   <v>0.89656616415410384</v>
      </c>
      <c r="D999" s="6">
        <v>1.0872029999999999</v>
      </c>
      <c r="E999">
        <f t="shared" si="61"/>
        <v>1.175733951325987</v>
      </c>
      <c r="F999">
        <f t="shared" si="62"/>
        <v>8.8530951325987095E-2</v>
      </c>
      <c r="G999">
        <f t="shared" si="63"/>
        <v>7.8377293426842957E-3</v>
      </c>
    </row>
    <row r="1000" spans="2:7">
      <c r="B1000">
        <v>989</v>
      </c>
      <c r="C1000" s="1">
        <f t="shared" si="64"/>
        <v>0.89646147403685095</v>
      </c>
      <c r="D1000" s="6">
        <v>1.0872029999999999</v>
      </c>
      <c r="E1000">
        <f t="shared" si="61"/>
        <v>1.175733951325987</v>
      </c>
      <c r="F1000">
        <f t="shared" si="62"/>
        <v>8.8530951325987095E-2</v>
      </c>
      <c r="G1000">
        <f t="shared" si="63"/>
        <v>7.8377293426842957E-3</v>
      </c>
    </row>
    <row r="1001" spans="2:7">
      <c r="B1001">
        <v>990</v>
      </c>
      <c r="C1001" s="1">
        <f t="shared" si="64"/>
        <v>0.89635678391959794</v>
      </c>
      <c r="D1001" s="6">
        <v>1.0872029999999999</v>
      </c>
      <c r="E1001">
        <f t="shared" si="61"/>
        <v>1.175733951325987</v>
      </c>
      <c r="F1001">
        <f t="shared" si="62"/>
        <v>8.8530951325987095E-2</v>
      </c>
      <c r="G1001">
        <f t="shared" si="63"/>
        <v>7.8377293426842957E-3</v>
      </c>
    </row>
    <row r="1002" spans="2:7">
      <c r="B1002">
        <v>991</v>
      </c>
      <c r="C1002" s="1">
        <f t="shared" si="64"/>
        <v>0.89625209380234505</v>
      </c>
      <c r="D1002" s="6">
        <v>1.0872029999999999</v>
      </c>
      <c r="E1002">
        <f t="shared" si="61"/>
        <v>1.175733951325987</v>
      </c>
      <c r="F1002">
        <f t="shared" si="62"/>
        <v>8.8530951325987095E-2</v>
      </c>
      <c r="G1002">
        <f t="shared" si="63"/>
        <v>7.8377293426842957E-3</v>
      </c>
    </row>
    <row r="1003" spans="2:7">
      <c r="B1003">
        <v>992</v>
      </c>
      <c r="C1003" s="1">
        <f t="shared" si="64"/>
        <v>0.89614740368509216</v>
      </c>
      <c r="D1003" s="6">
        <v>1.0872029999999999</v>
      </c>
      <c r="E1003">
        <f t="shared" si="61"/>
        <v>1.175733951325987</v>
      </c>
      <c r="F1003">
        <f t="shared" si="62"/>
        <v>8.8530951325987095E-2</v>
      </c>
      <c r="G1003">
        <f t="shared" si="63"/>
        <v>7.8377293426842957E-3</v>
      </c>
    </row>
    <row r="1004" spans="2:7">
      <c r="B1004">
        <v>993</v>
      </c>
      <c r="C1004" s="1">
        <f t="shared" si="64"/>
        <v>0.89604271356783916</v>
      </c>
      <c r="D1004" s="6">
        <v>1.0872029999999999</v>
      </c>
      <c r="E1004">
        <f t="shared" si="61"/>
        <v>1.175733951325987</v>
      </c>
      <c r="F1004">
        <f t="shared" si="62"/>
        <v>8.8530951325987095E-2</v>
      </c>
      <c r="G1004">
        <f t="shared" si="63"/>
        <v>7.8377293426842957E-3</v>
      </c>
    </row>
    <row r="1005" spans="2:7">
      <c r="B1005">
        <v>994</v>
      </c>
      <c r="C1005" s="1">
        <f t="shared" si="64"/>
        <v>0.89593802345058626</v>
      </c>
      <c r="D1005" s="6">
        <v>1.0872029999999999</v>
      </c>
      <c r="E1005">
        <f t="shared" si="61"/>
        <v>1.175733951325987</v>
      </c>
      <c r="F1005">
        <f t="shared" si="62"/>
        <v>8.8530951325987095E-2</v>
      </c>
      <c r="G1005">
        <f t="shared" si="63"/>
        <v>7.8377293426842957E-3</v>
      </c>
    </row>
    <row r="1006" spans="2:7">
      <c r="B1006">
        <v>995</v>
      </c>
      <c r="C1006" s="1">
        <f t="shared" si="64"/>
        <v>0.89583333333333337</v>
      </c>
      <c r="D1006" s="6">
        <v>1.0872029999999999</v>
      </c>
      <c r="E1006">
        <f t="shared" si="61"/>
        <v>1.175733951325987</v>
      </c>
      <c r="F1006">
        <f t="shared" si="62"/>
        <v>8.8530951325987095E-2</v>
      </c>
      <c r="G1006">
        <f t="shared" si="63"/>
        <v>7.8377293426842957E-3</v>
      </c>
    </row>
    <row r="1007" spans="2:7">
      <c r="B1007">
        <v>996</v>
      </c>
      <c r="C1007" s="1">
        <f t="shared" si="64"/>
        <v>0.89572864321608037</v>
      </c>
      <c r="D1007" s="6">
        <v>1.0872029999999999</v>
      </c>
      <c r="E1007">
        <f t="shared" si="61"/>
        <v>1.175733951325987</v>
      </c>
      <c r="F1007">
        <f t="shared" si="62"/>
        <v>8.8530951325987095E-2</v>
      </c>
      <c r="G1007">
        <f t="shared" si="63"/>
        <v>7.8377293426842957E-3</v>
      </c>
    </row>
    <row r="1008" spans="2:7">
      <c r="B1008">
        <v>997</v>
      </c>
      <c r="C1008" s="1">
        <f t="shared" si="64"/>
        <v>0.89562395309882747</v>
      </c>
      <c r="D1008" s="6">
        <v>1.087213</v>
      </c>
      <c r="E1008">
        <f t="shared" si="61"/>
        <v>1.1757382972525912</v>
      </c>
      <c r="F1008">
        <f t="shared" si="62"/>
        <v>8.8525297252591173E-2</v>
      </c>
      <c r="G1008">
        <f t="shared" si="63"/>
        <v>7.8367282536596257E-3</v>
      </c>
    </row>
    <row r="1009" spans="2:7">
      <c r="B1009">
        <v>998</v>
      </c>
      <c r="C1009" s="1">
        <f t="shared" si="64"/>
        <v>0.89551926298157458</v>
      </c>
      <c r="D1009" s="6">
        <v>1.087216</v>
      </c>
      <c r="E1009">
        <f t="shared" si="61"/>
        <v>1.1757396010515537</v>
      </c>
      <c r="F1009">
        <f t="shared" si="62"/>
        <v>8.8523601051553769E-2</v>
      </c>
      <c r="G1009">
        <f t="shared" si="63"/>
        <v>7.8364279431346519E-3</v>
      </c>
    </row>
    <row r="1010" spans="2:7">
      <c r="B1010">
        <v>999</v>
      </c>
      <c r="C1010" s="1">
        <f t="shared" si="64"/>
        <v>0.89541457286432158</v>
      </c>
      <c r="D1010" s="6">
        <v>1.0873470000000001</v>
      </c>
      <c r="E1010">
        <f t="shared" si="61"/>
        <v>1.1757965430500148</v>
      </c>
      <c r="F1010">
        <f t="shared" si="62"/>
        <v>8.8449543050014734E-2</v>
      </c>
      <c r="G1010">
        <f t="shared" si="63"/>
        <v>7.8233216657564095E-3</v>
      </c>
    </row>
    <row r="1011" spans="2:7">
      <c r="B1011">
        <v>1000</v>
      </c>
      <c r="C1011" s="1">
        <f t="shared" si="64"/>
        <v>0.89530988274706869</v>
      </c>
      <c r="D1011" s="6">
        <v>1.08745</v>
      </c>
      <c r="E1011">
        <f t="shared" si="61"/>
        <v>1.1758413272060728</v>
      </c>
      <c r="F1011">
        <f t="shared" si="62"/>
        <v>8.8391327206072789E-2</v>
      </c>
      <c r="G1011">
        <f t="shared" si="63"/>
        <v>7.8130267252510231E-3</v>
      </c>
    </row>
    <row r="1012" spans="2:7">
      <c r="B1012">
        <v>1001</v>
      </c>
      <c r="C1012" s="1">
        <f t="shared" si="64"/>
        <v>0.89520519262981579</v>
      </c>
      <c r="D1012" s="6">
        <v>1.087486</v>
      </c>
      <c r="E1012">
        <f t="shared" si="61"/>
        <v>1.1758569826128589</v>
      </c>
      <c r="F1012">
        <f t="shared" si="62"/>
        <v>8.8370982612858917E-2</v>
      </c>
      <c r="G1012">
        <f t="shared" si="63"/>
        <v>7.8094305679622129E-3</v>
      </c>
    </row>
    <row r="1013" spans="2:7">
      <c r="B1013">
        <v>1002</v>
      </c>
      <c r="C1013" s="1">
        <f t="shared" si="64"/>
        <v>0.89510050251256279</v>
      </c>
      <c r="D1013" s="6">
        <v>1.0877060000000001</v>
      </c>
      <c r="E1013">
        <f t="shared" si="61"/>
        <v>1.1759526848420256</v>
      </c>
      <c r="F1013">
        <f t="shared" si="62"/>
        <v>8.824668484202558E-2</v>
      </c>
      <c r="G1013">
        <f t="shared" si="63"/>
        <v>7.7874773856077871E-3</v>
      </c>
    </row>
    <row r="1014" spans="2:7">
      <c r="B1014">
        <v>1003</v>
      </c>
      <c r="C1014" s="1">
        <f t="shared" si="64"/>
        <v>0.8949958123953099</v>
      </c>
      <c r="D1014" s="6">
        <v>1.087745</v>
      </c>
      <c r="E1014">
        <f t="shared" si="61"/>
        <v>1.1759696556712651</v>
      </c>
      <c r="F1014">
        <f t="shared" si="62"/>
        <v>8.822465567126514E-2</v>
      </c>
      <c r="G1014">
        <f t="shared" si="63"/>
        <v>7.7835898683132959E-3</v>
      </c>
    </row>
    <row r="1015" spans="2:7">
      <c r="B1015">
        <v>1004</v>
      </c>
      <c r="C1015" s="1">
        <f t="shared" si="64"/>
        <v>0.89489112227805701</v>
      </c>
      <c r="D1015" s="6">
        <v>1.0878380000000001</v>
      </c>
      <c r="E1015">
        <f t="shared" si="61"/>
        <v>1.1760101311758819</v>
      </c>
      <c r="F1015">
        <f t="shared" si="62"/>
        <v>8.8172131175881852E-2</v>
      </c>
      <c r="G1015">
        <f t="shared" si="63"/>
        <v>7.7743247160969161E-3</v>
      </c>
    </row>
    <row r="1016" spans="2:7">
      <c r="B1016">
        <v>1005</v>
      </c>
      <c r="C1016" s="1">
        <f t="shared" si="64"/>
        <v>0.894786432160804</v>
      </c>
      <c r="D1016" s="6">
        <v>1.0879110000000001</v>
      </c>
      <c r="E1016">
        <f t="shared" si="61"/>
        <v>1.1760419087900049</v>
      </c>
      <c r="F1016">
        <f t="shared" si="62"/>
        <v>8.8130908790004847E-2</v>
      </c>
      <c r="G1016">
        <f t="shared" si="63"/>
        <v>7.7670570841521539E-3</v>
      </c>
    </row>
    <row r="1017" spans="2:7">
      <c r="B1017">
        <v>1006</v>
      </c>
      <c r="C1017" s="1">
        <f t="shared" si="64"/>
        <v>0.89468174204355111</v>
      </c>
      <c r="D1017" s="6">
        <v>1.0879810000000001</v>
      </c>
      <c r="E1017">
        <f t="shared" si="61"/>
        <v>1.1760723858598225</v>
      </c>
      <c r="F1017">
        <f t="shared" si="62"/>
        <v>8.8091385859822458E-2</v>
      </c>
      <c r="G1017">
        <f t="shared" si="63"/>
        <v>7.7600922627041281E-3</v>
      </c>
    </row>
    <row r="1018" spans="2:7">
      <c r="B1018">
        <v>1007</v>
      </c>
      <c r="C1018" s="1">
        <f t="shared" si="64"/>
        <v>0.89457705192629811</v>
      </c>
      <c r="D1018" s="6">
        <v>1.088025</v>
      </c>
      <c r="E1018">
        <f t="shared" si="61"/>
        <v>1.1760915455735665</v>
      </c>
      <c r="F1018">
        <f t="shared" si="62"/>
        <v>8.8066545573566524E-2</v>
      </c>
      <c r="G1018">
        <f t="shared" si="63"/>
        <v>7.7557164492610695E-3</v>
      </c>
    </row>
    <row r="1019" spans="2:7">
      <c r="B1019">
        <v>1008</v>
      </c>
      <c r="C1019" s="1">
        <f t="shared" si="64"/>
        <v>0.89447236180904521</v>
      </c>
      <c r="D1019" s="6">
        <v>1.0881909999999999</v>
      </c>
      <c r="E1019">
        <f t="shared" si="61"/>
        <v>1.1761638487015011</v>
      </c>
      <c r="F1019">
        <f t="shared" si="62"/>
        <v>8.7972848701501238E-2</v>
      </c>
      <c r="G1019">
        <f t="shared" si="63"/>
        <v>7.7392221086572278E-3</v>
      </c>
    </row>
    <row r="1020" spans="2:7">
      <c r="B1020">
        <v>1009</v>
      </c>
      <c r="C1020" s="1">
        <f t="shared" si="64"/>
        <v>0.89436767169179232</v>
      </c>
      <c r="D1020" s="6">
        <v>1.088284</v>
      </c>
      <c r="E1020">
        <f t="shared" si="61"/>
        <v>1.1762043688334076</v>
      </c>
      <c r="F1020">
        <f t="shared" si="62"/>
        <v>8.7920368833407592E-2</v>
      </c>
      <c r="G1020">
        <f t="shared" si="63"/>
        <v>7.729991255802429E-3</v>
      </c>
    </row>
    <row r="1021" spans="2:7">
      <c r="B1021">
        <v>1010</v>
      </c>
      <c r="C1021" s="1">
        <f t="shared" si="64"/>
        <v>0.89426298157453932</v>
      </c>
      <c r="D1021" s="6">
        <v>1.0882970000000001</v>
      </c>
      <c r="E1021">
        <f t="shared" si="61"/>
        <v>1.1762100336791719</v>
      </c>
      <c r="F1021">
        <f t="shared" si="62"/>
        <v>8.7913033679171804E-2</v>
      </c>
      <c r="G1021">
        <f t="shared" si="63"/>
        <v>7.7287014906751959E-3</v>
      </c>
    </row>
    <row r="1022" spans="2:7">
      <c r="B1022">
        <v>1011</v>
      </c>
      <c r="C1022" s="1">
        <f t="shared" si="64"/>
        <v>0.89415829145728642</v>
      </c>
      <c r="D1022" s="6">
        <v>1.088419</v>
      </c>
      <c r="E1022">
        <f t="shared" si="61"/>
        <v>1.1762632049379926</v>
      </c>
      <c r="F1022">
        <f t="shared" si="62"/>
        <v>8.7844204937992609E-2</v>
      </c>
      <c r="G1022">
        <f t="shared" si="63"/>
        <v>7.716604341188045E-3</v>
      </c>
    </row>
    <row r="1023" spans="2:7">
      <c r="B1023">
        <v>1012</v>
      </c>
      <c r="C1023" s="1">
        <f t="shared" si="64"/>
        <v>0.89405360134003353</v>
      </c>
      <c r="D1023" s="6">
        <v>1.0885469999999999</v>
      </c>
      <c r="E1023">
        <f t="shared" si="61"/>
        <v>1.1763190083912185</v>
      </c>
      <c r="F1023">
        <f t="shared" si="62"/>
        <v>8.777200839121857E-2</v>
      </c>
      <c r="G1023">
        <f t="shared" si="63"/>
        <v>7.7039254570281431E-3</v>
      </c>
    </row>
    <row r="1024" spans="2:7">
      <c r="B1024">
        <v>1013</v>
      </c>
      <c r="C1024" s="1">
        <f t="shared" si="64"/>
        <v>0.89394891122278053</v>
      </c>
      <c r="D1024" s="6">
        <v>1.0885469999999999</v>
      </c>
      <c r="E1024">
        <f t="shared" si="61"/>
        <v>1.1763190083912185</v>
      </c>
      <c r="F1024">
        <f t="shared" si="62"/>
        <v>8.777200839121857E-2</v>
      </c>
      <c r="G1024">
        <f t="shared" si="63"/>
        <v>7.7039254570281431E-3</v>
      </c>
    </row>
    <row r="1025" spans="2:7">
      <c r="B1025">
        <v>1014</v>
      </c>
      <c r="C1025" s="1">
        <f t="shared" si="64"/>
        <v>0.89384422110552764</v>
      </c>
      <c r="D1025" s="6">
        <v>1.088554</v>
      </c>
      <c r="E1025">
        <f t="shared" si="61"/>
        <v>1.176322060650929</v>
      </c>
      <c r="F1025">
        <f t="shared" si="62"/>
        <v>8.7768060650929014E-2</v>
      </c>
      <c r="G1025">
        <f t="shared" si="63"/>
        <v>7.7032324704251537E-3</v>
      </c>
    </row>
    <row r="1026" spans="2:7">
      <c r="B1026">
        <v>1015</v>
      </c>
      <c r="C1026" s="1">
        <f t="shared" si="64"/>
        <v>0.89373953098827474</v>
      </c>
      <c r="D1026" s="6">
        <v>1.0886610000000001</v>
      </c>
      <c r="E1026">
        <f t="shared" si="61"/>
        <v>1.1763687231826703</v>
      </c>
      <c r="F1026">
        <f t="shared" si="62"/>
        <v>8.7707723182670172E-2</v>
      </c>
      <c r="G1026">
        <f t="shared" si="63"/>
        <v>7.6926447058878987E-3</v>
      </c>
    </row>
    <row r="1027" spans="2:7">
      <c r="B1027">
        <v>1016</v>
      </c>
      <c r="C1027" s="1">
        <f t="shared" si="64"/>
        <v>0.89363484087102174</v>
      </c>
      <c r="D1027" s="6">
        <v>1.0886849999999999</v>
      </c>
      <c r="E1027">
        <f t="shared" si="61"/>
        <v>1.1763791912362314</v>
      </c>
      <c r="F1027">
        <f t="shared" si="62"/>
        <v>8.7694191236231456E-2</v>
      </c>
      <c r="G1027">
        <f t="shared" si="63"/>
        <v>7.6902711765767335E-3</v>
      </c>
    </row>
    <row r="1028" spans="2:7">
      <c r="B1028">
        <v>1017</v>
      </c>
      <c r="C1028" s="1">
        <f t="shared" si="64"/>
        <v>0.89353015075376885</v>
      </c>
      <c r="D1028" s="6">
        <v>1.0886849999999999</v>
      </c>
      <c r="E1028">
        <f t="shared" si="61"/>
        <v>1.1763791912362314</v>
      </c>
      <c r="F1028">
        <f t="shared" si="62"/>
        <v>8.7694191236231456E-2</v>
      </c>
      <c r="G1028">
        <f t="shared" si="63"/>
        <v>7.6902711765767335E-3</v>
      </c>
    </row>
    <row r="1029" spans="2:7">
      <c r="B1029">
        <v>1018</v>
      </c>
      <c r="C1029" s="1">
        <f t="shared" si="64"/>
        <v>0.89342546063651596</v>
      </c>
      <c r="D1029" s="6">
        <v>1.0886849999999999</v>
      </c>
      <c r="E1029">
        <f t="shared" si="61"/>
        <v>1.1763791912362314</v>
      </c>
      <c r="F1029">
        <f t="shared" si="62"/>
        <v>8.7694191236231456E-2</v>
      </c>
      <c r="G1029">
        <f t="shared" si="63"/>
        <v>7.6902711765767335E-3</v>
      </c>
    </row>
    <row r="1030" spans="2:7">
      <c r="B1030">
        <v>1019</v>
      </c>
      <c r="C1030" s="1">
        <f t="shared" si="64"/>
        <v>0.89332077051926295</v>
      </c>
      <c r="D1030" s="6">
        <v>1.0886849999999999</v>
      </c>
      <c r="E1030">
        <f t="shared" si="61"/>
        <v>1.1763791912362314</v>
      </c>
      <c r="F1030">
        <f t="shared" si="62"/>
        <v>8.7694191236231456E-2</v>
      </c>
      <c r="G1030">
        <f t="shared" si="63"/>
        <v>7.6902711765767335E-3</v>
      </c>
    </row>
    <row r="1031" spans="2:7">
      <c r="B1031">
        <v>1020</v>
      </c>
      <c r="C1031" s="1">
        <f t="shared" si="64"/>
        <v>0.89321608040201006</v>
      </c>
      <c r="D1031" s="6">
        <v>1.0886849999999999</v>
      </c>
      <c r="E1031">
        <f t="shared" si="61"/>
        <v>1.1763791912362314</v>
      </c>
      <c r="F1031">
        <f t="shared" si="62"/>
        <v>8.7694191236231456E-2</v>
      </c>
      <c r="G1031">
        <f t="shared" si="63"/>
        <v>7.6902711765767335E-3</v>
      </c>
    </row>
    <row r="1032" spans="2:7">
      <c r="B1032">
        <v>1021</v>
      </c>
      <c r="C1032" s="1">
        <f t="shared" si="64"/>
        <v>0.89311139028475717</v>
      </c>
      <c r="D1032" s="6">
        <v>1.0886979999999999</v>
      </c>
      <c r="E1032">
        <f t="shared" si="61"/>
        <v>1.1763848616906618</v>
      </c>
      <c r="F1032">
        <f t="shared" si="62"/>
        <v>8.7686861690661866E-2</v>
      </c>
      <c r="G1032">
        <f t="shared" si="63"/>
        <v>7.6889857131572639E-3</v>
      </c>
    </row>
    <row r="1033" spans="2:7">
      <c r="B1033">
        <v>1022</v>
      </c>
      <c r="C1033" s="1">
        <f t="shared" si="64"/>
        <v>0.89300670016750416</v>
      </c>
      <c r="D1033" s="6">
        <v>1.088768</v>
      </c>
      <c r="E1033">
        <f t="shared" si="61"/>
        <v>1.1764153980322762</v>
      </c>
      <c r="F1033">
        <f t="shared" si="62"/>
        <v>8.764739803227628E-2</v>
      </c>
      <c r="G1033">
        <f t="shared" si="63"/>
        <v>7.6820663818282682E-3</v>
      </c>
    </row>
    <row r="1034" spans="2:7">
      <c r="B1034">
        <v>1023</v>
      </c>
      <c r="C1034" s="1">
        <f t="shared" si="64"/>
        <v>0.89290201005025127</v>
      </c>
      <c r="D1034" s="6">
        <v>1.088892</v>
      </c>
      <c r="E1034">
        <f t="shared" si="61"/>
        <v>1.1764695039209954</v>
      </c>
      <c r="F1034">
        <f t="shared" si="62"/>
        <v>8.7577503920995392E-2</v>
      </c>
      <c r="G1034">
        <f t="shared" si="63"/>
        <v>7.6698191930319633E-3</v>
      </c>
    </row>
    <row r="1035" spans="2:7">
      <c r="B1035">
        <v>1024</v>
      </c>
      <c r="C1035" s="1">
        <f t="shared" si="64"/>
        <v>0.89279731993299838</v>
      </c>
      <c r="D1035" s="6">
        <v>1.088929</v>
      </c>
      <c r="E1035">
        <f t="shared" si="61"/>
        <v>1.1764856516245517</v>
      </c>
      <c r="F1035">
        <f t="shared" si="62"/>
        <v>8.7556651624551618E-2</v>
      </c>
      <c r="G1035">
        <f t="shared" si="63"/>
        <v>7.6661672437030974E-3</v>
      </c>
    </row>
    <row r="1036" spans="2:7">
      <c r="B1036">
        <v>1025</v>
      </c>
      <c r="C1036" s="1">
        <f t="shared" si="64"/>
        <v>0.89269262981574538</v>
      </c>
      <c r="D1036" s="6">
        <v>1.0890150000000001</v>
      </c>
      <c r="E1036">
        <f t="shared" ref="E1036:E1099" si="65">E$3*EXP(-E$4/D1036)+E$5</f>
        <v>1.1765231898150024</v>
      </c>
      <c r="F1036">
        <f t="shared" si="62"/>
        <v>8.7508189815002302E-2</v>
      </c>
      <c r="G1036">
        <f t="shared" si="63"/>
        <v>7.6576832846984725E-3</v>
      </c>
    </row>
    <row r="1037" spans="2:7">
      <c r="B1037">
        <v>1026</v>
      </c>
      <c r="C1037" s="1">
        <f t="shared" si="64"/>
        <v>0.89258793969849248</v>
      </c>
      <c r="D1037" s="6">
        <v>1.0890979999999999</v>
      </c>
      <c r="E1037">
        <f t="shared" si="65"/>
        <v>1.1765594260793004</v>
      </c>
      <c r="F1037">
        <f t="shared" ref="F1037:F1100" si="66">E1037-D1037</f>
        <v>8.7461426079300519E-2</v>
      </c>
      <c r="G1037">
        <f t="shared" ref="G1037:G1100" si="67">F1037*F1037</f>
        <v>7.6495010518249492E-3</v>
      </c>
    </row>
    <row r="1038" spans="2:7">
      <c r="B1038">
        <v>1027</v>
      </c>
      <c r="C1038" s="1">
        <f t="shared" si="64"/>
        <v>0.89248324958123948</v>
      </c>
      <c r="D1038" s="6">
        <v>1.0890979999999999</v>
      </c>
      <c r="E1038">
        <f t="shared" si="65"/>
        <v>1.1765594260793004</v>
      </c>
      <c r="F1038">
        <f t="shared" si="66"/>
        <v>8.7461426079300519E-2</v>
      </c>
      <c r="G1038">
        <f t="shared" si="67"/>
        <v>7.6495010518249492E-3</v>
      </c>
    </row>
    <row r="1039" spans="2:7">
      <c r="B1039">
        <v>1028</v>
      </c>
      <c r="C1039" s="1">
        <f t="shared" si="64"/>
        <v>0.89237855946398659</v>
      </c>
      <c r="D1039" s="6">
        <v>1.0890979999999999</v>
      </c>
      <c r="E1039">
        <f t="shared" si="65"/>
        <v>1.1765594260793004</v>
      </c>
      <c r="F1039">
        <f t="shared" si="66"/>
        <v>8.7461426079300519E-2</v>
      </c>
      <c r="G1039">
        <f t="shared" si="67"/>
        <v>7.6495010518249492E-3</v>
      </c>
    </row>
    <row r="1040" spans="2:7">
      <c r="B1040">
        <v>1029</v>
      </c>
      <c r="C1040" s="1">
        <f t="shared" si="64"/>
        <v>0.89227386934673369</v>
      </c>
      <c r="D1040" s="6">
        <v>1.0890979999999999</v>
      </c>
      <c r="E1040">
        <f t="shared" si="65"/>
        <v>1.1765594260793004</v>
      </c>
      <c r="F1040">
        <f t="shared" si="66"/>
        <v>8.7461426079300519E-2</v>
      </c>
      <c r="G1040">
        <f t="shared" si="67"/>
        <v>7.6495010518249492E-3</v>
      </c>
    </row>
    <row r="1041" spans="2:7">
      <c r="B1041">
        <v>1030</v>
      </c>
      <c r="C1041" s="1">
        <f t="shared" si="64"/>
        <v>0.89216917922948069</v>
      </c>
      <c r="D1041" s="6">
        <v>1.0890979999999999</v>
      </c>
      <c r="E1041">
        <f t="shared" si="65"/>
        <v>1.1765594260793004</v>
      </c>
      <c r="F1041">
        <f t="shared" si="66"/>
        <v>8.7461426079300519E-2</v>
      </c>
      <c r="G1041">
        <f t="shared" si="67"/>
        <v>7.6495010518249492E-3</v>
      </c>
    </row>
    <row r="1042" spans="2:7">
      <c r="B1042">
        <v>1031</v>
      </c>
      <c r="C1042" s="1">
        <f t="shared" si="64"/>
        <v>0.8920644891122278</v>
      </c>
      <c r="D1042" s="6">
        <v>1.0890979999999999</v>
      </c>
      <c r="E1042">
        <f t="shared" si="65"/>
        <v>1.1765594260793004</v>
      </c>
      <c r="F1042">
        <f t="shared" si="66"/>
        <v>8.7461426079300519E-2</v>
      </c>
      <c r="G1042">
        <f t="shared" si="67"/>
        <v>7.6495010518249492E-3</v>
      </c>
    </row>
    <row r="1043" spans="2:7">
      <c r="B1043">
        <v>1032</v>
      </c>
      <c r="C1043" s="1">
        <f t="shared" si="64"/>
        <v>0.89195979899497491</v>
      </c>
      <c r="D1043" s="6">
        <v>1.0890979999999999</v>
      </c>
      <c r="E1043">
        <f t="shared" si="65"/>
        <v>1.1765594260793004</v>
      </c>
      <c r="F1043">
        <f t="shared" si="66"/>
        <v>8.7461426079300519E-2</v>
      </c>
      <c r="G1043">
        <f t="shared" si="67"/>
        <v>7.6495010518249492E-3</v>
      </c>
    </row>
    <row r="1044" spans="2:7">
      <c r="B1044">
        <v>1033</v>
      </c>
      <c r="C1044" s="1">
        <f t="shared" si="64"/>
        <v>0.8918551088777219</v>
      </c>
      <c r="D1044" s="6">
        <v>1.0890979999999999</v>
      </c>
      <c r="E1044">
        <f t="shared" si="65"/>
        <v>1.1765594260793004</v>
      </c>
      <c r="F1044">
        <f t="shared" si="66"/>
        <v>8.7461426079300519E-2</v>
      </c>
      <c r="G1044">
        <f t="shared" si="67"/>
        <v>7.6495010518249492E-3</v>
      </c>
    </row>
    <row r="1045" spans="2:7">
      <c r="B1045">
        <v>1034</v>
      </c>
      <c r="C1045" s="1">
        <f t="shared" si="64"/>
        <v>0.89175041876046901</v>
      </c>
      <c r="D1045" s="6">
        <v>1.0890979999999999</v>
      </c>
      <c r="E1045">
        <f t="shared" si="65"/>
        <v>1.1765594260793004</v>
      </c>
      <c r="F1045">
        <f t="shared" si="66"/>
        <v>8.7461426079300519E-2</v>
      </c>
      <c r="G1045">
        <f t="shared" si="67"/>
        <v>7.6495010518249492E-3</v>
      </c>
    </row>
    <row r="1046" spans="2:7">
      <c r="B1046">
        <v>1035</v>
      </c>
      <c r="C1046" s="1">
        <f t="shared" si="64"/>
        <v>0.89164572864321612</v>
      </c>
      <c r="D1046" s="6">
        <v>1.089118</v>
      </c>
      <c r="E1046">
        <f t="shared" si="65"/>
        <v>1.1765681588173931</v>
      </c>
      <c r="F1046">
        <f t="shared" si="66"/>
        <v>8.7450158817393042E-2</v>
      </c>
      <c r="G1046">
        <f t="shared" si="67"/>
        <v>7.6475302771872658E-3</v>
      </c>
    </row>
    <row r="1047" spans="2:7">
      <c r="B1047">
        <v>1036</v>
      </c>
      <c r="C1047" s="1">
        <f t="shared" ref="C1047:C1110" si="68">(B$4-B1047)/B$4</f>
        <v>0.89154103852596311</v>
      </c>
      <c r="D1047" s="6">
        <v>1.0892029999999999</v>
      </c>
      <c r="E1047">
        <f t="shared" si="65"/>
        <v>1.1766052777553173</v>
      </c>
      <c r="F1047">
        <f t="shared" si="66"/>
        <v>8.7402277755317392E-2</v>
      </c>
      <c r="G1047">
        <f t="shared" si="67"/>
        <v>7.6391581568176492E-3</v>
      </c>
    </row>
    <row r="1048" spans="2:7">
      <c r="B1048">
        <v>1037</v>
      </c>
      <c r="C1048" s="1">
        <f t="shared" si="68"/>
        <v>0.89143634840871022</v>
      </c>
      <c r="D1048" s="6">
        <v>1.0893250000000001</v>
      </c>
      <c r="E1048">
        <f t="shared" si="65"/>
        <v>1.1766585679334167</v>
      </c>
      <c r="F1048">
        <f t="shared" si="66"/>
        <v>8.7333567933416623E-2</v>
      </c>
      <c r="G1048">
        <f t="shared" si="67"/>
        <v>7.6271520879806964E-3</v>
      </c>
    </row>
    <row r="1049" spans="2:7">
      <c r="B1049">
        <v>1038</v>
      </c>
      <c r="C1049" s="1">
        <f t="shared" si="68"/>
        <v>0.89133165829145733</v>
      </c>
      <c r="D1049" s="6">
        <v>1.0893820000000001</v>
      </c>
      <c r="E1049">
        <f t="shared" si="65"/>
        <v>1.1766834712919674</v>
      </c>
      <c r="F1049">
        <f t="shared" si="66"/>
        <v>8.7301471291967303E-2</v>
      </c>
      <c r="G1049">
        <f t="shared" si="67"/>
        <v>7.6215468897421913E-3</v>
      </c>
    </row>
    <row r="1050" spans="2:7">
      <c r="B1050">
        <v>1039</v>
      </c>
      <c r="C1050" s="1">
        <f t="shared" si="68"/>
        <v>0.89122696817420433</v>
      </c>
      <c r="D1050" s="6">
        <v>1.089404</v>
      </c>
      <c r="E1050">
        <f t="shared" si="65"/>
        <v>1.1766930840494771</v>
      </c>
      <c r="F1050">
        <f t="shared" si="66"/>
        <v>8.7289084049477106E-2</v>
      </c>
      <c r="G1050">
        <f t="shared" si="67"/>
        <v>7.6193841941966786E-3</v>
      </c>
    </row>
    <row r="1051" spans="2:7">
      <c r="B1051">
        <v>1040</v>
      </c>
      <c r="C1051" s="1">
        <f t="shared" si="68"/>
        <v>0.89112227805695143</v>
      </c>
      <c r="D1051" s="6">
        <v>1.0894280000000001</v>
      </c>
      <c r="E1051">
        <f t="shared" si="65"/>
        <v>1.1767035712878997</v>
      </c>
      <c r="F1051">
        <f t="shared" si="66"/>
        <v>8.7275571287899645E-2</v>
      </c>
      <c r="G1051">
        <f t="shared" si="67"/>
        <v>7.617025343629253E-3</v>
      </c>
    </row>
    <row r="1052" spans="2:7">
      <c r="B1052">
        <v>1041</v>
      </c>
      <c r="C1052" s="1">
        <f t="shared" si="68"/>
        <v>0.89101758793969854</v>
      </c>
      <c r="D1052" s="6">
        <v>1.0894410000000001</v>
      </c>
      <c r="E1052">
        <f t="shared" si="65"/>
        <v>1.1767092521341189</v>
      </c>
      <c r="F1052">
        <f t="shared" si="66"/>
        <v>8.7268252134118818E-2</v>
      </c>
      <c r="G1052">
        <f t="shared" si="67"/>
        <v>7.6157478305441334E-3</v>
      </c>
    </row>
    <row r="1053" spans="2:7">
      <c r="B1053">
        <v>1042</v>
      </c>
      <c r="C1053" s="1">
        <f t="shared" si="68"/>
        <v>0.89091289782244554</v>
      </c>
      <c r="D1053" s="6">
        <v>1.089483</v>
      </c>
      <c r="E1053">
        <f t="shared" si="65"/>
        <v>1.1767276068798864</v>
      </c>
      <c r="F1053">
        <f t="shared" si="66"/>
        <v>8.7244606879886444E-2</v>
      </c>
      <c r="G1053">
        <f t="shared" si="67"/>
        <v>7.6116214296259293E-3</v>
      </c>
    </row>
    <row r="1054" spans="2:7">
      <c r="B1054">
        <v>1043</v>
      </c>
      <c r="C1054" s="1">
        <f t="shared" si="68"/>
        <v>0.89080820770519265</v>
      </c>
      <c r="D1054" s="6">
        <v>1.089593</v>
      </c>
      <c r="E1054">
        <f t="shared" si="65"/>
        <v>1.1767756878270981</v>
      </c>
      <c r="F1054">
        <f t="shared" si="66"/>
        <v>8.7182687827098038E-2</v>
      </c>
      <c r="G1054">
        <f t="shared" si="67"/>
        <v>7.6008210567572281E-3</v>
      </c>
    </row>
    <row r="1055" spans="2:7">
      <c r="B1055">
        <v>1044</v>
      </c>
      <c r="C1055" s="1">
        <f t="shared" si="68"/>
        <v>0.89070351758793975</v>
      </c>
      <c r="D1055" s="6">
        <v>1.0898859999999999</v>
      </c>
      <c r="E1055">
        <f t="shared" si="65"/>
        <v>1.1769038215029055</v>
      </c>
      <c r="F1055">
        <f t="shared" si="66"/>
        <v>8.7017821502905601E-2</v>
      </c>
      <c r="G1055">
        <f t="shared" si="67"/>
        <v>7.5721012591115407E-3</v>
      </c>
    </row>
    <row r="1056" spans="2:7">
      <c r="B1056">
        <v>1045</v>
      </c>
      <c r="C1056" s="1">
        <f t="shared" si="68"/>
        <v>0.89059882747068675</v>
      </c>
      <c r="D1056" s="6">
        <v>1.0900369999999999</v>
      </c>
      <c r="E1056">
        <f t="shared" si="65"/>
        <v>1.176969892327705</v>
      </c>
      <c r="F1056">
        <f t="shared" si="66"/>
        <v>8.6932892327705069E-2</v>
      </c>
      <c r="G1056">
        <f t="shared" si="67"/>
        <v>7.557327768460363E-3</v>
      </c>
    </row>
    <row r="1057" spans="2:7">
      <c r="B1057">
        <v>1046</v>
      </c>
      <c r="C1057" s="1">
        <f t="shared" si="68"/>
        <v>0.89049413735343386</v>
      </c>
      <c r="D1057" s="6">
        <v>1.0900829999999999</v>
      </c>
      <c r="E1057">
        <f t="shared" si="65"/>
        <v>1.1769900247382163</v>
      </c>
      <c r="F1057">
        <f t="shared" si="66"/>
        <v>8.6907024738216432E-2</v>
      </c>
      <c r="G1057">
        <f t="shared" si="67"/>
        <v>7.5528309488489629E-3</v>
      </c>
    </row>
    <row r="1058" spans="2:7">
      <c r="B1058">
        <v>1047</v>
      </c>
      <c r="C1058" s="1">
        <f t="shared" si="68"/>
        <v>0.89038944723618085</v>
      </c>
      <c r="D1058" s="6">
        <v>1.0901160000000001</v>
      </c>
      <c r="E1058">
        <f t="shared" si="65"/>
        <v>1.1770044689567603</v>
      </c>
      <c r="F1058">
        <f t="shared" si="66"/>
        <v>8.6888468956760168E-2</v>
      </c>
      <c r="G1058">
        <f t="shared" si="67"/>
        <v>7.5496060376498749E-3</v>
      </c>
    </row>
    <row r="1059" spans="2:7">
      <c r="B1059">
        <v>1048</v>
      </c>
      <c r="C1059" s="1">
        <f t="shared" si="68"/>
        <v>0.89028475711892796</v>
      </c>
      <c r="D1059" s="6">
        <v>1.090171</v>
      </c>
      <c r="E1059">
        <f t="shared" si="65"/>
        <v>1.1770285452577658</v>
      </c>
      <c r="F1059">
        <f t="shared" si="66"/>
        <v>8.6857545257765789E-2</v>
      </c>
      <c r="G1059">
        <f t="shared" si="67"/>
        <v>7.544233168204832E-3</v>
      </c>
    </row>
    <row r="1060" spans="2:7">
      <c r="B1060">
        <v>1049</v>
      </c>
      <c r="C1060" s="1">
        <f t="shared" si="68"/>
        <v>0.89018006700167507</v>
      </c>
      <c r="D1060" s="6">
        <v>1.0902179999999999</v>
      </c>
      <c r="E1060">
        <f t="shared" si="65"/>
        <v>1.1770491221300343</v>
      </c>
      <c r="F1060">
        <f t="shared" si="66"/>
        <v>8.683112213003441E-2</v>
      </c>
      <c r="G1060">
        <f t="shared" si="67"/>
        <v>7.5396437703609516E-3</v>
      </c>
    </row>
    <row r="1061" spans="2:7">
      <c r="B1061">
        <v>1050</v>
      </c>
      <c r="C1061" s="1">
        <f t="shared" si="68"/>
        <v>0.89007537688442206</v>
      </c>
      <c r="D1061" s="6">
        <v>1.0905309999999999</v>
      </c>
      <c r="E1061">
        <f t="shared" si="65"/>
        <v>1.1771862159530293</v>
      </c>
      <c r="F1061">
        <f t="shared" si="66"/>
        <v>8.6655215953029385E-2</v>
      </c>
      <c r="G1061">
        <f t="shared" si="67"/>
        <v>7.5091264518661587E-3</v>
      </c>
    </row>
    <row r="1062" spans="2:7">
      <c r="B1062">
        <v>1051</v>
      </c>
      <c r="C1062" s="1">
        <f t="shared" si="68"/>
        <v>0.88997068676716917</v>
      </c>
      <c r="D1062" s="6">
        <v>1.0905849999999999</v>
      </c>
      <c r="E1062">
        <f t="shared" si="65"/>
        <v>1.1772098785823657</v>
      </c>
      <c r="F1062">
        <f t="shared" si="66"/>
        <v>8.6624878582365783E-2</v>
      </c>
      <c r="G1062">
        <f t="shared" si="67"/>
        <v>7.5038695894096138E-3</v>
      </c>
    </row>
    <row r="1063" spans="2:7">
      <c r="B1063">
        <v>1052</v>
      </c>
      <c r="C1063" s="1">
        <f t="shared" si="68"/>
        <v>0.88986599664991628</v>
      </c>
      <c r="D1063" s="6">
        <v>1.0905849999999999</v>
      </c>
      <c r="E1063">
        <f t="shared" si="65"/>
        <v>1.1772098785823657</v>
      </c>
      <c r="F1063">
        <f t="shared" si="66"/>
        <v>8.6624878582365783E-2</v>
      </c>
      <c r="G1063">
        <f t="shared" si="67"/>
        <v>7.5038695894096138E-3</v>
      </c>
    </row>
    <row r="1064" spans="2:7">
      <c r="B1064">
        <v>1053</v>
      </c>
      <c r="C1064" s="1">
        <f t="shared" si="68"/>
        <v>0.88976130653266328</v>
      </c>
      <c r="D1064" s="6">
        <v>1.090592</v>
      </c>
      <c r="E1064">
        <f t="shared" si="65"/>
        <v>1.1772129461899192</v>
      </c>
      <c r="F1064">
        <f t="shared" si="66"/>
        <v>8.6620946189919223E-2</v>
      </c>
      <c r="G1064">
        <f t="shared" si="67"/>
        <v>7.5031883188368814E-3</v>
      </c>
    </row>
    <row r="1065" spans="2:7">
      <c r="B1065">
        <v>1054</v>
      </c>
      <c r="C1065" s="1">
        <f t="shared" si="68"/>
        <v>0.88965661641541038</v>
      </c>
      <c r="D1065" s="6">
        <v>1.090598</v>
      </c>
      <c r="E1065">
        <f t="shared" si="65"/>
        <v>1.1772155756097771</v>
      </c>
      <c r="F1065">
        <f t="shared" si="66"/>
        <v>8.661757560977712E-2</v>
      </c>
      <c r="G1065">
        <f t="shared" si="67"/>
        <v>7.5026044045154562E-3</v>
      </c>
    </row>
    <row r="1066" spans="2:7">
      <c r="B1066">
        <v>1055</v>
      </c>
      <c r="C1066" s="1">
        <f t="shared" si="68"/>
        <v>0.88955192629815749</v>
      </c>
      <c r="D1066" s="6">
        <v>1.090681</v>
      </c>
      <c r="E1066">
        <f t="shared" si="65"/>
        <v>1.1772519532244816</v>
      </c>
      <c r="F1066">
        <f t="shared" si="66"/>
        <v>8.6570953224481606E-2</v>
      </c>
      <c r="G1066">
        <f t="shared" si="67"/>
        <v>7.4945299421953823E-3</v>
      </c>
    </row>
    <row r="1067" spans="2:7">
      <c r="B1067">
        <v>1056</v>
      </c>
      <c r="C1067" s="1">
        <f t="shared" si="68"/>
        <v>0.88944723618090449</v>
      </c>
      <c r="D1067" s="6">
        <v>1.0907180000000001</v>
      </c>
      <c r="E1067">
        <f t="shared" si="65"/>
        <v>1.1772681721397098</v>
      </c>
      <c r="F1067">
        <f t="shared" si="66"/>
        <v>8.6550172139709725E-2</v>
      </c>
      <c r="G1067">
        <f t="shared" si="67"/>
        <v>7.4909322974133852E-3</v>
      </c>
    </row>
    <row r="1068" spans="2:7">
      <c r="B1068">
        <v>1057</v>
      </c>
      <c r="C1068" s="1">
        <f t="shared" si="68"/>
        <v>0.8893425460636516</v>
      </c>
      <c r="D1068" s="6">
        <v>1.0908329999999999</v>
      </c>
      <c r="E1068">
        <f t="shared" si="65"/>
        <v>1.1773185916837456</v>
      </c>
      <c r="F1068">
        <f t="shared" si="66"/>
        <v>8.6485591683745699E-2</v>
      </c>
      <c r="G1068">
        <f t="shared" si="67"/>
        <v>7.4797575688875829E-3</v>
      </c>
    </row>
    <row r="1069" spans="2:7">
      <c r="B1069">
        <v>1058</v>
      </c>
      <c r="C1069" s="1">
        <f t="shared" si="68"/>
        <v>0.8892378559463987</v>
      </c>
      <c r="D1069" s="6">
        <v>1.0909789999999999</v>
      </c>
      <c r="E1069">
        <f t="shared" si="65"/>
        <v>1.1773826230793829</v>
      </c>
      <c r="F1069">
        <f t="shared" si="66"/>
        <v>8.6403623079382985E-2</v>
      </c>
      <c r="G1069">
        <f t="shared" si="67"/>
        <v>7.4655860812440841E-3</v>
      </c>
    </row>
    <row r="1070" spans="2:7">
      <c r="B1070">
        <v>1059</v>
      </c>
      <c r="C1070" s="1">
        <f t="shared" si="68"/>
        <v>0.8891331658291457</v>
      </c>
      <c r="D1070" s="6">
        <v>1.0910260000000001</v>
      </c>
      <c r="E1070">
        <f t="shared" si="65"/>
        <v>1.1774032408049522</v>
      </c>
      <c r="F1070">
        <f t="shared" si="66"/>
        <v>8.6377240804952127E-2</v>
      </c>
      <c r="G1070">
        <f t="shared" si="67"/>
        <v>7.4610277290766865E-3</v>
      </c>
    </row>
    <row r="1071" spans="2:7">
      <c r="B1071">
        <v>1060</v>
      </c>
      <c r="C1071" s="1">
        <f t="shared" si="68"/>
        <v>0.88902847571189281</v>
      </c>
      <c r="D1071" s="6">
        <v>1.0913060000000001</v>
      </c>
      <c r="E1071">
        <f t="shared" si="65"/>
        <v>1.1775261190553041</v>
      </c>
      <c r="F1071">
        <f t="shared" si="66"/>
        <v>8.6220119055304023E-2</v>
      </c>
      <c r="G1071">
        <f t="shared" si="67"/>
        <v>7.4339089299107998E-3</v>
      </c>
    </row>
    <row r="1072" spans="2:7">
      <c r="B1072">
        <v>1061</v>
      </c>
      <c r="C1072" s="1">
        <f t="shared" si="68"/>
        <v>0.88892378559463991</v>
      </c>
      <c r="D1072" s="6">
        <v>1.091385</v>
      </c>
      <c r="E1072">
        <f t="shared" si="65"/>
        <v>1.1775608035302025</v>
      </c>
      <c r="F1072">
        <f t="shared" si="66"/>
        <v>8.6175803530202488E-2</v>
      </c>
      <c r="G1072">
        <f t="shared" si="67"/>
        <v>7.4262691140760595E-3</v>
      </c>
    </row>
    <row r="1073" spans="2:7">
      <c r="B1073">
        <v>1062</v>
      </c>
      <c r="C1073" s="1">
        <f t="shared" si="68"/>
        <v>0.88881909547738691</v>
      </c>
      <c r="D1073" s="6">
        <v>1.0915269999999999</v>
      </c>
      <c r="E1073">
        <f t="shared" si="65"/>
        <v>1.1776231646551725</v>
      </c>
      <c r="F1073">
        <f t="shared" si="66"/>
        <v>8.6096164655172558E-2</v>
      </c>
      <c r="G1073">
        <f t="shared" si="67"/>
        <v>7.412549568330584E-3</v>
      </c>
    </row>
    <row r="1074" spans="2:7">
      <c r="B1074">
        <v>1063</v>
      </c>
      <c r="C1074" s="1">
        <f t="shared" si="68"/>
        <v>0.88871440536013402</v>
      </c>
      <c r="D1074" s="6">
        <v>1.091567</v>
      </c>
      <c r="E1074">
        <f t="shared" si="65"/>
        <v>1.1776407350848059</v>
      </c>
      <c r="F1074">
        <f t="shared" si="66"/>
        <v>8.607373508480598E-2</v>
      </c>
      <c r="G1074">
        <f t="shared" si="67"/>
        <v>7.4086878714493603E-3</v>
      </c>
    </row>
    <row r="1075" spans="2:7">
      <c r="B1075">
        <v>1064</v>
      </c>
      <c r="C1075" s="1">
        <f t="shared" si="68"/>
        <v>0.88860971524288113</v>
      </c>
      <c r="D1075" s="6">
        <v>1.0916239999999999</v>
      </c>
      <c r="E1075">
        <f t="shared" si="65"/>
        <v>1.1776657759207974</v>
      </c>
      <c r="F1075">
        <f t="shared" si="66"/>
        <v>8.6041775920797425E-2</v>
      </c>
      <c r="G1075">
        <f t="shared" si="67"/>
        <v>7.4031872036047159E-3</v>
      </c>
    </row>
    <row r="1076" spans="2:7">
      <c r="B1076">
        <v>1065</v>
      </c>
      <c r="C1076" s="1">
        <f t="shared" si="68"/>
        <v>0.88850502512562812</v>
      </c>
      <c r="D1076" s="6">
        <v>1.0917319999999999</v>
      </c>
      <c r="E1076">
        <f t="shared" si="65"/>
        <v>1.1777132312997194</v>
      </c>
      <c r="F1076">
        <f t="shared" si="66"/>
        <v>8.5981231299719463E-2</v>
      </c>
      <c r="G1076">
        <f t="shared" si="67"/>
        <v>7.3927721358158574E-3</v>
      </c>
    </row>
    <row r="1077" spans="2:7">
      <c r="B1077">
        <v>1066</v>
      </c>
      <c r="C1077" s="1">
        <f t="shared" si="68"/>
        <v>0.88840033500837523</v>
      </c>
      <c r="D1077" s="6">
        <v>1.0917600000000001</v>
      </c>
      <c r="E1077">
        <f t="shared" si="65"/>
        <v>1.1777255365942143</v>
      </c>
      <c r="F1077">
        <f t="shared" si="66"/>
        <v>8.5965536594214242E-2</v>
      </c>
      <c r="G1077">
        <f t="shared" si="67"/>
        <v>7.3900734819311881E-3</v>
      </c>
    </row>
    <row r="1078" spans="2:7">
      <c r="B1078">
        <v>1067</v>
      </c>
      <c r="C1078" s="1">
        <f t="shared" si="68"/>
        <v>0.88829564489112223</v>
      </c>
      <c r="D1078" s="6">
        <v>1.0917829999999999</v>
      </c>
      <c r="E1078">
        <f t="shared" si="65"/>
        <v>1.1777356451455803</v>
      </c>
      <c r="F1078">
        <f t="shared" si="66"/>
        <v>8.595264514558032E-2</v>
      </c>
      <c r="G1078">
        <f t="shared" si="67"/>
        <v>7.3878572075220519E-3</v>
      </c>
    </row>
    <row r="1079" spans="2:7">
      <c r="B1079">
        <v>1068</v>
      </c>
      <c r="C1079" s="1">
        <f t="shared" si="68"/>
        <v>0.88819095477386933</v>
      </c>
      <c r="D1079" s="6">
        <v>1.0919410000000001</v>
      </c>
      <c r="E1079">
        <f t="shared" si="65"/>
        <v>1.1778051018795557</v>
      </c>
      <c r="F1079">
        <f t="shared" si="66"/>
        <v>8.5864101879555621E-2</v>
      </c>
      <c r="G1079">
        <f t="shared" si="67"/>
        <v>7.3726439915827073E-3</v>
      </c>
    </row>
    <row r="1080" spans="2:7">
      <c r="B1080">
        <v>1069</v>
      </c>
      <c r="C1080" s="1">
        <f t="shared" si="68"/>
        <v>0.88808626465661644</v>
      </c>
      <c r="D1080" s="6">
        <v>1.0920209999999999</v>
      </c>
      <c r="E1080">
        <f t="shared" si="65"/>
        <v>1.1778402800865133</v>
      </c>
      <c r="F1080">
        <f t="shared" si="66"/>
        <v>8.5819280086513405E-2</v>
      </c>
      <c r="G1080">
        <f t="shared" si="67"/>
        <v>7.3649488345674365E-3</v>
      </c>
    </row>
    <row r="1081" spans="2:7">
      <c r="B1081">
        <v>1070</v>
      </c>
      <c r="C1081" s="1">
        <f t="shared" si="68"/>
        <v>0.88798157453936344</v>
      </c>
      <c r="D1081" s="6">
        <v>1.0920460000000001</v>
      </c>
      <c r="E1081">
        <f t="shared" si="65"/>
        <v>1.1778512746879972</v>
      </c>
      <c r="F1081">
        <f t="shared" si="66"/>
        <v>8.5805274687997146E-2</v>
      </c>
      <c r="G1081">
        <f t="shared" si="67"/>
        <v>7.3625451642826438E-3</v>
      </c>
    </row>
    <row r="1082" spans="2:7">
      <c r="B1082">
        <v>1071</v>
      </c>
      <c r="C1082" s="1">
        <f t="shared" si="68"/>
        <v>0.88787688442211055</v>
      </c>
      <c r="D1082" s="6">
        <v>1.092217</v>
      </c>
      <c r="E1082">
        <f t="shared" si="65"/>
        <v>1.1779264957880098</v>
      </c>
      <c r="F1082">
        <f t="shared" si="66"/>
        <v>8.5709495788009793E-2</v>
      </c>
      <c r="G1082">
        <f t="shared" si="67"/>
        <v>7.3461176682348686E-3</v>
      </c>
    </row>
    <row r="1083" spans="2:7">
      <c r="B1083">
        <v>1072</v>
      </c>
      <c r="C1083" s="1">
        <f t="shared" si="68"/>
        <v>0.88777219430485765</v>
      </c>
      <c r="D1083" s="6">
        <v>1.0922419999999999</v>
      </c>
      <c r="E1083">
        <f t="shared" si="65"/>
        <v>1.1779374956602002</v>
      </c>
      <c r="F1083">
        <f t="shared" si="66"/>
        <v>8.5695495660200294E-2</v>
      </c>
      <c r="G1083">
        <f t="shared" si="67"/>
        <v>7.3437179764474078E-3</v>
      </c>
    </row>
    <row r="1084" spans="2:7">
      <c r="B1084">
        <v>1073</v>
      </c>
      <c r="C1084" s="1">
        <f t="shared" si="68"/>
        <v>0.88766750418760465</v>
      </c>
      <c r="D1084" s="6">
        <v>1.0922430000000001</v>
      </c>
      <c r="E1084">
        <f t="shared" si="65"/>
        <v>1.1779379356690713</v>
      </c>
      <c r="F1084">
        <f t="shared" si="66"/>
        <v>8.569493566907127E-2</v>
      </c>
      <c r="G1084">
        <f t="shared" si="67"/>
        <v>7.3436219993262639E-3</v>
      </c>
    </row>
    <row r="1085" spans="2:7">
      <c r="B1085">
        <v>1074</v>
      </c>
      <c r="C1085" s="1">
        <f t="shared" si="68"/>
        <v>0.88756281407035176</v>
      </c>
      <c r="D1085" s="6">
        <v>1.0923970000000001</v>
      </c>
      <c r="E1085">
        <f t="shared" si="65"/>
        <v>1.1780057098729928</v>
      </c>
      <c r="F1085">
        <f t="shared" si="66"/>
        <v>8.5608709872992739E-2</v>
      </c>
      <c r="G1085">
        <f t="shared" si="67"/>
        <v>7.3288512061182448E-3</v>
      </c>
    </row>
    <row r="1086" spans="2:7">
      <c r="B1086">
        <v>1075</v>
      </c>
      <c r="C1086" s="1">
        <f t="shared" si="68"/>
        <v>0.88745812395309887</v>
      </c>
      <c r="D1086" s="6">
        <v>1.0925469999999999</v>
      </c>
      <c r="E1086">
        <f t="shared" si="65"/>
        <v>1.1780717482324332</v>
      </c>
      <c r="F1086">
        <f t="shared" si="66"/>
        <v>8.5524748232433279E-2</v>
      </c>
      <c r="G1086">
        <f t="shared" si="67"/>
        <v>7.3144825602210993E-3</v>
      </c>
    </row>
    <row r="1087" spans="2:7">
      <c r="B1087">
        <v>1076</v>
      </c>
      <c r="C1087" s="1">
        <f t="shared" si="68"/>
        <v>0.88735343383584586</v>
      </c>
      <c r="D1087" s="6">
        <v>1.0926499999999999</v>
      </c>
      <c r="E1087">
        <f t="shared" si="65"/>
        <v>1.1781171085874138</v>
      </c>
      <c r="F1087">
        <f t="shared" si="66"/>
        <v>8.5467108587413909E-2</v>
      </c>
      <c r="G1087">
        <f t="shared" si="67"/>
        <v>7.3046266502928003E-3</v>
      </c>
    </row>
    <row r="1088" spans="2:7">
      <c r="B1088">
        <v>1077</v>
      </c>
      <c r="C1088" s="1">
        <f t="shared" si="68"/>
        <v>0.88724874371859297</v>
      </c>
      <c r="D1088" s="6">
        <v>1.0929690000000001</v>
      </c>
      <c r="E1088">
        <f t="shared" si="65"/>
        <v>1.1782576659684083</v>
      </c>
      <c r="F1088">
        <f t="shared" si="66"/>
        <v>8.5288665968408228E-2</v>
      </c>
      <c r="G1088">
        <f t="shared" si="67"/>
        <v>7.274156542670716E-3</v>
      </c>
    </row>
    <row r="1089" spans="2:7">
      <c r="B1089">
        <v>1078</v>
      </c>
      <c r="C1089" s="1">
        <f t="shared" si="68"/>
        <v>0.88714405360134008</v>
      </c>
      <c r="D1089" s="6">
        <v>1.093005</v>
      </c>
      <c r="E1089">
        <f t="shared" si="65"/>
        <v>1.1782735351164355</v>
      </c>
      <c r="F1089">
        <f t="shared" si="66"/>
        <v>8.5268535116435507E-2</v>
      </c>
      <c r="G1089">
        <f t="shared" si="67"/>
        <v>7.2707230809027955E-3</v>
      </c>
    </row>
    <row r="1090" spans="2:7">
      <c r="B1090">
        <v>1079</v>
      </c>
      <c r="C1090" s="1">
        <f t="shared" si="68"/>
        <v>0.88703936348408707</v>
      </c>
      <c r="D1090" s="6">
        <v>1.0931869999999999</v>
      </c>
      <c r="E1090">
        <f t="shared" si="65"/>
        <v>1.1783537838132816</v>
      </c>
      <c r="F1090">
        <f t="shared" si="66"/>
        <v>8.5166783813281688E-2</v>
      </c>
      <c r="G1090">
        <f t="shared" si="67"/>
        <v>7.2533810650982598E-3</v>
      </c>
    </row>
    <row r="1091" spans="2:7">
      <c r="B1091">
        <v>1080</v>
      </c>
      <c r="C1091" s="1">
        <f t="shared" si="68"/>
        <v>0.88693467336683418</v>
      </c>
      <c r="D1091" s="6">
        <v>1.0933079999999999</v>
      </c>
      <c r="E1091">
        <f t="shared" si="65"/>
        <v>1.1784071556857196</v>
      </c>
      <c r="F1091">
        <f t="shared" si="66"/>
        <v>8.5099155685719685E-2</v>
      </c>
      <c r="G1091">
        <f t="shared" si="67"/>
        <v>7.2418662984223567E-3</v>
      </c>
    </row>
    <row r="1092" spans="2:7">
      <c r="B1092">
        <v>1081</v>
      </c>
      <c r="C1092" s="1">
        <f t="shared" si="68"/>
        <v>0.88682998324958129</v>
      </c>
      <c r="D1092" s="6">
        <v>1.0934710000000001</v>
      </c>
      <c r="E1092">
        <f t="shared" si="65"/>
        <v>1.1784790782269461</v>
      </c>
      <c r="F1092">
        <f t="shared" si="66"/>
        <v>8.5008078226946004E-2</v>
      </c>
      <c r="G1092">
        <f t="shared" si="67"/>
        <v>7.2263733638385716E-3</v>
      </c>
    </row>
    <row r="1093" spans="2:7">
      <c r="B1093">
        <v>1082</v>
      </c>
      <c r="C1093" s="1">
        <f t="shared" si="68"/>
        <v>0.88672529313232828</v>
      </c>
      <c r="D1093" s="6">
        <v>1.0935029999999999</v>
      </c>
      <c r="E1093">
        <f t="shared" si="65"/>
        <v>1.1784932013453568</v>
      </c>
      <c r="F1093">
        <f t="shared" si="66"/>
        <v>8.4990201345356953E-2</v>
      </c>
      <c r="G1093">
        <f t="shared" si="67"/>
        <v>7.2233343247243148E-3</v>
      </c>
    </row>
    <row r="1094" spans="2:7">
      <c r="B1094">
        <v>1083</v>
      </c>
      <c r="C1094" s="1">
        <f t="shared" si="68"/>
        <v>0.88662060301507539</v>
      </c>
      <c r="D1094" s="6">
        <v>1.093853</v>
      </c>
      <c r="E1094">
        <f t="shared" si="65"/>
        <v>1.1786477448524628</v>
      </c>
      <c r="F1094">
        <f t="shared" si="66"/>
        <v>8.4794744852462856E-2</v>
      </c>
      <c r="G1094">
        <f t="shared" si="67"/>
        <v>7.1901487545942763E-3</v>
      </c>
    </row>
    <row r="1095" spans="2:7">
      <c r="B1095">
        <v>1084</v>
      </c>
      <c r="C1095" s="1">
        <f t="shared" si="68"/>
        <v>0.8865159128978225</v>
      </c>
      <c r="D1095" s="6">
        <v>1.0940479999999999</v>
      </c>
      <c r="E1095">
        <f t="shared" si="65"/>
        <v>1.1787339048139109</v>
      </c>
      <c r="F1095">
        <f t="shared" si="66"/>
        <v>8.4685904813911028E-2</v>
      </c>
      <c r="G1095">
        <f t="shared" si="67"/>
        <v>7.1717024741507988E-3</v>
      </c>
    </row>
    <row r="1096" spans="2:7">
      <c r="B1096">
        <v>1085</v>
      </c>
      <c r="C1096" s="1">
        <f t="shared" si="68"/>
        <v>0.8864112227805695</v>
      </c>
      <c r="D1096" s="6">
        <v>1.094252</v>
      </c>
      <c r="E1096">
        <f t="shared" si="65"/>
        <v>1.1788240851595224</v>
      </c>
      <c r="F1096">
        <f t="shared" si="66"/>
        <v>8.4572085159522414E-2</v>
      </c>
      <c r="G1096">
        <f t="shared" si="67"/>
        <v>7.1524375882295113E-3</v>
      </c>
    </row>
    <row r="1097" spans="2:7">
      <c r="B1097">
        <v>1086</v>
      </c>
      <c r="C1097" s="1">
        <f t="shared" si="68"/>
        <v>0.8863065326633166</v>
      </c>
      <c r="D1097" s="6">
        <v>1.094341</v>
      </c>
      <c r="E1097">
        <f t="shared" si="65"/>
        <v>1.1788634425682736</v>
      </c>
      <c r="F1097">
        <f t="shared" si="66"/>
        <v>8.452244256827357E-2</v>
      </c>
      <c r="G1097">
        <f t="shared" si="67"/>
        <v>7.1440432977071039E-3</v>
      </c>
    </row>
    <row r="1098" spans="2:7">
      <c r="B1098">
        <v>1087</v>
      </c>
      <c r="C1098" s="1">
        <f t="shared" si="68"/>
        <v>0.8862018425460636</v>
      </c>
      <c r="D1098" s="6">
        <v>1.0946450000000001</v>
      </c>
      <c r="E1098">
        <f t="shared" si="65"/>
        <v>1.1789979411072875</v>
      </c>
      <c r="F1098">
        <f t="shared" si="66"/>
        <v>8.4352941107287416E-2</v>
      </c>
      <c r="G1098">
        <f t="shared" si="67"/>
        <v>7.1154186734494994E-3</v>
      </c>
    </row>
    <row r="1099" spans="2:7">
      <c r="B1099">
        <v>1088</v>
      </c>
      <c r="C1099" s="1">
        <f t="shared" si="68"/>
        <v>0.88609715242881071</v>
      </c>
      <c r="D1099" s="6">
        <v>1.0946830000000001</v>
      </c>
      <c r="E1099">
        <f t="shared" si="65"/>
        <v>1.1790147604129495</v>
      </c>
      <c r="F1099">
        <f t="shared" si="66"/>
        <v>8.433176041294943E-2</v>
      </c>
      <c r="G1099">
        <f t="shared" si="67"/>
        <v>7.1118458143471048E-3</v>
      </c>
    </row>
    <row r="1100" spans="2:7">
      <c r="B1100">
        <v>1089</v>
      </c>
      <c r="C1100" s="1">
        <f t="shared" si="68"/>
        <v>0.88599246231155782</v>
      </c>
      <c r="D1100" s="6">
        <v>1.094749</v>
      </c>
      <c r="E1100">
        <f t="shared" ref="E1100:E1163" si="69">E$3*EXP(-E$4/D1100)+E$5</f>
        <v>1.179043976582113</v>
      </c>
      <c r="F1100">
        <f t="shared" si="66"/>
        <v>8.4294976582113046E-2</v>
      </c>
      <c r="G1100">
        <f t="shared" si="67"/>
        <v>7.1056430769789866E-3</v>
      </c>
    </row>
    <row r="1101" spans="2:7">
      <c r="B1101">
        <v>1090</v>
      </c>
      <c r="C1101" s="1">
        <f t="shared" si="68"/>
        <v>0.88588777219430481</v>
      </c>
      <c r="D1101" s="6">
        <v>1.0949120000000001</v>
      </c>
      <c r="E1101">
        <f t="shared" si="69"/>
        <v>1.1791161517378757</v>
      </c>
      <c r="F1101">
        <f t="shared" ref="F1101:F1164" si="70">E1101-D1101</f>
        <v>8.4204151737875543E-2</v>
      </c>
      <c r="G1101">
        <f t="shared" ref="G1101:G1164" si="71">F1101*F1101</f>
        <v>7.0903391698951693E-3</v>
      </c>
    </row>
    <row r="1102" spans="2:7">
      <c r="B1102">
        <v>1091</v>
      </c>
      <c r="C1102" s="1">
        <f t="shared" si="68"/>
        <v>0.88578308207705192</v>
      </c>
      <c r="D1102" s="6">
        <v>1.094981</v>
      </c>
      <c r="E1102">
        <f t="shared" si="69"/>
        <v>1.1791467130188538</v>
      </c>
      <c r="F1102">
        <f t="shared" si="70"/>
        <v>8.4165713018853783E-2</v>
      </c>
      <c r="G1102">
        <f t="shared" si="71"/>
        <v>7.0838672479720532E-3</v>
      </c>
    </row>
    <row r="1103" spans="2:7">
      <c r="B1103">
        <v>1092</v>
      </c>
      <c r="C1103" s="1">
        <f t="shared" si="68"/>
        <v>0.88567839195979903</v>
      </c>
      <c r="D1103" s="6">
        <v>1.0950070000000001</v>
      </c>
      <c r="E1103">
        <f t="shared" si="69"/>
        <v>1.1791582301919967</v>
      </c>
      <c r="F1103">
        <f t="shared" si="70"/>
        <v>8.4151230191996662E-2</v>
      </c>
      <c r="G1103">
        <f t="shared" si="71"/>
        <v>7.0814295428264108E-3</v>
      </c>
    </row>
    <row r="1104" spans="2:7">
      <c r="B1104">
        <v>1093</v>
      </c>
      <c r="C1104" s="1">
        <f t="shared" si="68"/>
        <v>0.88557370184254602</v>
      </c>
      <c r="D1104" s="6">
        <v>1.0950500000000001</v>
      </c>
      <c r="E1104">
        <f t="shared" si="69"/>
        <v>1.1791772794198736</v>
      </c>
      <c r="F1104">
        <f t="shared" si="70"/>
        <v>8.4127279419873524E-2</v>
      </c>
      <c r="G1104">
        <f t="shared" si="71"/>
        <v>7.0773991425894757E-3</v>
      </c>
    </row>
    <row r="1105" spans="2:7">
      <c r="B1105">
        <v>1094</v>
      </c>
      <c r="C1105" s="1">
        <f t="shared" si="68"/>
        <v>0.88546901172529313</v>
      </c>
      <c r="D1105" s="6">
        <v>1.095083</v>
      </c>
      <c r="E1105">
        <f t="shared" si="69"/>
        <v>1.179191899943316</v>
      </c>
      <c r="F1105">
        <f t="shared" si="70"/>
        <v>8.410889994331594E-2</v>
      </c>
      <c r="G1105">
        <f t="shared" si="71"/>
        <v>7.0743070496747324E-3</v>
      </c>
    </row>
    <row r="1106" spans="2:7">
      <c r="B1106">
        <v>1095</v>
      </c>
      <c r="C1106" s="1">
        <f t="shared" si="68"/>
        <v>0.88536432160804024</v>
      </c>
      <c r="D1106" s="6">
        <v>1.0951550000000001</v>
      </c>
      <c r="E1106">
        <f t="shared" si="69"/>
        <v>1.1792238033322118</v>
      </c>
      <c r="F1106">
        <f t="shared" si="70"/>
        <v>8.4068803332211672E-2</v>
      </c>
      <c r="G1106">
        <f t="shared" si="71"/>
        <v>7.067563693710084E-3</v>
      </c>
    </row>
    <row r="1107" spans="2:7">
      <c r="B1107">
        <v>1096</v>
      </c>
      <c r="C1107" s="1">
        <f t="shared" si="68"/>
        <v>0.88525963149078724</v>
      </c>
      <c r="D1107" s="6">
        <v>1.0951550000000001</v>
      </c>
      <c r="E1107">
        <f t="shared" si="69"/>
        <v>1.1792238033322118</v>
      </c>
      <c r="F1107">
        <f t="shared" si="70"/>
        <v>8.4068803332211672E-2</v>
      </c>
      <c r="G1107">
        <f t="shared" si="71"/>
        <v>7.067563693710084E-3</v>
      </c>
    </row>
    <row r="1108" spans="2:7">
      <c r="B1108">
        <v>1097</v>
      </c>
      <c r="C1108" s="1">
        <f t="shared" si="68"/>
        <v>0.88515494137353434</v>
      </c>
      <c r="D1108" s="6">
        <v>1.0952379999999999</v>
      </c>
      <c r="E1108">
        <f t="shared" si="69"/>
        <v>1.1792605877674549</v>
      </c>
      <c r="F1108">
        <f t="shared" si="70"/>
        <v>8.402258776745497E-2</v>
      </c>
      <c r="G1108">
        <f t="shared" si="71"/>
        <v>7.0597952551396739E-3</v>
      </c>
    </row>
    <row r="1109" spans="2:7">
      <c r="B1109">
        <v>1098</v>
      </c>
      <c r="C1109" s="1">
        <f t="shared" si="68"/>
        <v>0.88505025125628145</v>
      </c>
      <c r="D1109" s="6">
        <v>1.095261</v>
      </c>
      <c r="E1109">
        <f t="shared" si="69"/>
        <v>1.1792707823555926</v>
      </c>
      <c r="F1109">
        <f t="shared" si="70"/>
        <v>8.4009782355592533E-2</v>
      </c>
      <c r="G1109">
        <f t="shared" si="71"/>
        <v>7.0576435314340267E-3</v>
      </c>
    </row>
    <row r="1110" spans="2:7">
      <c r="B1110">
        <v>1099</v>
      </c>
      <c r="C1110" s="1">
        <f t="shared" si="68"/>
        <v>0.88494556113902845</v>
      </c>
      <c r="D1110" s="6">
        <v>1.0954429999999999</v>
      </c>
      <c r="E1110">
        <f t="shared" si="69"/>
        <v>1.1793514726360219</v>
      </c>
      <c r="F1110">
        <f t="shared" si="70"/>
        <v>8.3908472636021969E-2</v>
      </c>
      <c r="G1110">
        <f t="shared" si="71"/>
        <v>7.0406317801100472E-3</v>
      </c>
    </row>
    <row r="1111" spans="2:7">
      <c r="B1111">
        <v>1100</v>
      </c>
      <c r="C1111" s="1">
        <f t="shared" ref="C1111:C1174" si="72">(B$4-B1111)/B$4</f>
        <v>0.88484087102177555</v>
      </c>
      <c r="D1111" s="6">
        <v>1.095456</v>
      </c>
      <c r="E1111">
        <f t="shared" si="69"/>
        <v>1.1793572375905192</v>
      </c>
      <c r="F1111">
        <f t="shared" si="70"/>
        <v>8.3901237590519262E-2</v>
      </c>
      <c r="G1111">
        <f t="shared" si="71"/>
        <v>7.0394176692207622E-3</v>
      </c>
    </row>
    <row r="1112" spans="2:7">
      <c r="B1112">
        <v>1101</v>
      </c>
      <c r="C1112" s="1">
        <f t="shared" si="72"/>
        <v>0.88473618090452266</v>
      </c>
      <c r="D1112" s="6">
        <v>1.095488</v>
      </c>
      <c r="E1112">
        <f t="shared" si="69"/>
        <v>1.1793714290220083</v>
      </c>
      <c r="F1112">
        <f t="shared" si="70"/>
        <v>8.3883429022008293E-2</v>
      </c>
      <c r="G1112">
        <f t="shared" si="71"/>
        <v>7.0364296644903034E-3</v>
      </c>
    </row>
    <row r="1113" spans="2:7">
      <c r="B1113">
        <v>1102</v>
      </c>
      <c r="C1113" s="1">
        <f t="shared" si="72"/>
        <v>0.88463149078726966</v>
      </c>
      <c r="D1113" s="6">
        <v>1.0957920000000001</v>
      </c>
      <c r="E1113">
        <f t="shared" si="69"/>
        <v>1.1795063025417869</v>
      </c>
      <c r="F1113">
        <f t="shared" si="70"/>
        <v>8.37143025417868E-2</v>
      </c>
      <c r="G1113">
        <f t="shared" si="71"/>
        <v>7.0080844500578117E-3</v>
      </c>
    </row>
    <row r="1114" spans="2:7">
      <c r="B1114">
        <v>1103</v>
      </c>
      <c r="C1114" s="1">
        <f t="shared" si="72"/>
        <v>0.88452680067001677</v>
      </c>
      <c r="D1114" s="6">
        <v>1.0957920000000001</v>
      </c>
      <c r="E1114">
        <f t="shared" si="69"/>
        <v>1.1795063025417869</v>
      </c>
      <c r="F1114">
        <f t="shared" si="70"/>
        <v>8.37143025417868E-2</v>
      </c>
      <c r="G1114">
        <f t="shared" si="71"/>
        <v>7.0080844500578117E-3</v>
      </c>
    </row>
    <row r="1115" spans="2:7">
      <c r="B1115">
        <v>1104</v>
      </c>
      <c r="C1115" s="1">
        <f t="shared" si="72"/>
        <v>0.88442211055276387</v>
      </c>
      <c r="D1115" s="6">
        <v>1.09585</v>
      </c>
      <c r="E1115">
        <f t="shared" si="69"/>
        <v>1.179532046278605</v>
      </c>
      <c r="F1115">
        <f t="shared" si="70"/>
        <v>8.3682046278604982E-2</v>
      </c>
      <c r="G1115">
        <f t="shared" si="71"/>
        <v>7.0026848693745857E-3</v>
      </c>
    </row>
    <row r="1116" spans="2:7">
      <c r="B1116">
        <v>1105</v>
      </c>
      <c r="C1116" s="1">
        <f t="shared" si="72"/>
        <v>0.88431742043551087</v>
      </c>
      <c r="D1116" s="6">
        <v>1.0958760000000001</v>
      </c>
      <c r="E1116">
        <f t="shared" si="69"/>
        <v>1.1795435877486824</v>
      </c>
      <c r="F1116">
        <f t="shared" si="70"/>
        <v>8.3667587748682326E-2</v>
      </c>
      <c r="G1116">
        <f t="shared" si="71"/>
        <v>7.0002652396834565E-3</v>
      </c>
    </row>
    <row r="1117" spans="2:7">
      <c r="B1117">
        <v>1106</v>
      </c>
      <c r="C1117" s="1">
        <f t="shared" si="72"/>
        <v>0.88421273031825798</v>
      </c>
      <c r="D1117" s="6">
        <v>1.095906</v>
      </c>
      <c r="E1117">
        <f t="shared" si="69"/>
        <v>1.1795569057328168</v>
      </c>
      <c r="F1117">
        <f t="shared" si="70"/>
        <v>8.3650905732816749E-2</v>
      </c>
      <c r="G1117">
        <f t="shared" si="71"/>
        <v>6.9974740299205938E-3</v>
      </c>
    </row>
    <row r="1118" spans="2:7">
      <c r="B1118">
        <v>1107</v>
      </c>
      <c r="C1118" s="1">
        <f t="shared" si="72"/>
        <v>0.88410804020100497</v>
      </c>
      <c r="D1118" s="6">
        <v>1.095953</v>
      </c>
      <c r="E1118">
        <f t="shared" si="69"/>
        <v>1.1795777725204277</v>
      </c>
      <c r="F1118">
        <f t="shared" si="70"/>
        <v>8.362477252042777E-2</v>
      </c>
      <c r="G1118">
        <f t="shared" si="71"/>
        <v>6.9931025790932917E-3</v>
      </c>
    </row>
    <row r="1119" spans="2:7">
      <c r="B1119">
        <v>1108</v>
      </c>
      <c r="C1119" s="1">
        <f t="shared" si="72"/>
        <v>0.88400335008375208</v>
      </c>
      <c r="D1119" s="6">
        <v>1.0960319999999999</v>
      </c>
      <c r="E1119">
        <f t="shared" si="69"/>
        <v>1.1796128518344493</v>
      </c>
      <c r="F1119">
        <f t="shared" si="70"/>
        <v>8.358085183444941E-2</v>
      </c>
      <c r="G1119">
        <f t="shared" si="71"/>
        <v>6.9857587933721856E-3</v>
      </c>
    </row>
    <row r="1120" spans="2:7">
      <c r="B1120">
        <v>1109</v>
      </c>
      <c r="C1120" s="1">
        <f t="shared" si="72"/>
        <v>0.88389865996649919</v>
      </c>
      <c r="D1120" s="6">
        <v>1.09612</v>
      </c>
      <c r="E1120">
        <f t="shared" si="69"/>
        <v>1.1796519354274173</v>
      </c>
      <c r="F1120">
        <f t="shared" si="70"/>
        <v>8.3531935427417325E-2</v>
      </c>
      <c r="G1120">
        <f t="shared" si="71"/>
        <v>6.9775842362502175E-3</v>
      </c>
    </row>
    <row r="1121" spans="2:7">
      <c r="B1121">
        <v>1110</v>
      </c>
      <c r="C1121" s="1">
        <f t="shared" si="72"/>
        <v>0.88379396984924619</v>
      </c>
      <c r="D1121" s="6">
        <v>1.0961449999999999</v>
      </c>
      <c r="E1121">
        <f t="shared" si="69"/>
        <v>1.1796630402397448</v>
      </c>
      <c r="F1121">
        <f t="shared" si="70"/>
        <v>8.3518040239744851E-2</v>
      </c>
      <c r="G1121">
        <f t="shared" si="71"/>
        <v>6.9752630454876403E-3</v>
      </c>
    </row>
    <row r="1122" spans="2:7">
      <c r="B1122">
        <v>1111</v>
      </c>
      <c r="C1122" s="1">
        <f t="shared" si="72"/>
        <v>0.88368927973199329</v>
      </c>
      <c r="D1122" s="6">
        <v>1.0963620000000001</v>
      </c>
      <c r="E1122">
        <f t="shared" si="69"/>
        <v>1.179759458244789</v>
      </c>
      <c r="F1122">
        <f t="shared" si="70"/>
        <v>8.3397458244788947E-2</v>
      </c>
      <c r="G1122">
        <f t="shared" si="71"/>
        <v>6.955136041691316E-3</v>
      </c>
    </row>
    <row r="1123" spans="2:7">
      <c r="B1123">
        <v>1112</v>
      </c>
      <c r="C1123" s="1">
        <f t="shared" si="72"/>
        <v>0.8835845896147404</v>
      </c>
      <c r="D1123" s="6">
        <v>1.0964400000000001</v>
      </c>
      <c r="E1123">
        <f t="shared" si="69"/>
        <v>1.1797941277790496</v>
      </c>
      <c r="F1123">
        <f t="shared" si="70"/>
        <v>8.3354127779049492E-2</v>
      </c>
      <c r="G1123">
        <f t="shared" si="71"/>
        <v>6.9479106178061099E-3</v>
      </c>
    </row>
    <row r="1124" spans="2:7">
      <c r="B1124">
        <v>1113</v>
      </c>
      <c r="C1124" s="1">
        <f t="shared" si="72"/>
        <v>0.8834798994974874</v>
      </c>
      <c r="D1124" s="6">
        <v>1.0964910000000001</v>
      </c>
      <c r="E1124">
        <f t="shared" si="69"/>
        <v>1.1798167998577946</v>
      </c>
      <c r="F1124">
        <f t="shared" si="70"/>
        <v>8.3325799857794536E-2</v>
      </c>
      <c r="G1124">
        <f t="shared" si="71"/>
        <v>6.943188921941232E-3</v>
      </c>
    </row>
    <row r="1125" spans="2:7">
      <c r="B1125">
        <v>1114</v>
      </c>
      <c r="C1125" s="1">
        <f t="shared" si="72"/>
        <v>0.88337520938023451</v>
      </c>
      <c r="D1125" s="6">
        <v>1.0964910000000001</v>
      </c>
      <c r="E1125">
        <f t="shared" si="69"/>
        <v>1.1798167998577946</v>
      </c>
      <c r="F1125">
        <f t="shared" si="70"/>
        <v>8.3325799857794536E-2</v>
      </c>
      <c r="G1125">
        <f t="shared" si="71"/>
        <v>6.943188921941232E-3</v>
      </c>
    </row>
    <row r="1126" spans="2:7">
      <c r="B1126">
        <v>1115</v>
      </c>
      <c r="C1126" s="1">
        <f t="shared" si="72"/>
        <v>0.88327051926298161</v>
      </c>
      <c r="D1126" s="6">
        <v>1.0965670000000001</v>
      </c>
      <c r="E1126">
        <f t="shared" si="69"/>
        <v>1.1798505908898684</v>
      </c>
      <c r="F1126">
        <f t="shared" si="70"/>
        <v>8.3283590889868364E-2</v>
      </c>
      <c r="G1126">
        <f t="shared" si="71"/>
        <v>6.9361565115109644E-3</v>
      </c>
    </row>
    <row r="1127" spans="2:7">
      <c r="B1127">
        <v>1116</v>
      </c>
      <c r="C1127" s="1">
        <f t="shared" si="72"/>
        <v>0.88316582914572861</v>
      </c>
      <c r="D1127" s="6">
        <v>1.096568</v>
      </c>
      <c r="E1127">
        <f t="shared" si="69"/>
        <v>1.1798510355501091</v>
      </c>
      <c r="F1127">
        <f t="shared" si="70"/>
        <v>8.3283035550109075E-2</v>
      </c>
      <c r="G1127">
        <f t="shared" si="71"/>
        <v>6.9360640104407321E-3</v>
      </c>
    </row>
    <row r="1128" spans="2:7">
      <c r="B1128">
        <v>1117</v>
      </c>
      <c r="C1128" s="1">
        <f t="shared" si="72"/>
        <v>0.88306113902847572</v>
      </c>
      <c r="D1128" s="6">
        <v>1.0966590000000001</v>
      </c>
      <c r="E1128">
        <f t="shared" si="69"/>
        <v>1.179891504133038</v>
      </c>
      <c r="F1128">
        <f t="shared" si="70"/>
        <v>8.3232504133037954E-2</v>
      </c>
      <c r="G1128">
        <f t="shared" si="71"/>
        <v>6.9276497442561803E-3</v>
      </c>
    </row>
    <row r="1129" spans="2:7">
      <c r="B1129">
        <v>1118</v>
      </c>
      <c r="C1129" s="1">
        <f t="shared" si="72"/>
        <v>0.88295644891122282</v>
      </c>
      <c r="D1129" s="6">
        <v>1.0967210000000001</v>
      </c>
      <c r="E1129">
        <f t="shared" si="69"/>
        <v>1.1799190812345137</v>
      </c>
      <c r="F1129">
        <f t="shared" si="70"/>
        <v>8.3198081234513666E-2</v>
      </c>
      <c r="G1129">
        <f t="shared" si="71"/>
        <v>6.9219207211047348E-3</v>
      </c>
    </row>
    <row r="1130" spans="2:7">
      <c r="B1130">
        <v>1119</v>
      </c>
      <c r="C1130" s="1">
        <f t="shared" si="72"/>
        <v>0.88285175879396982</v>
      </c>
      <c r="D1130" s="6">
        <v>1.096722</v>
      </c>
      <c r="E1130">
        <f t="shared" si="69"/>
        <v>1.1799195260603432</v>
      </c>
      <c r="F1130">
        <f t="shared" si="70"/>
        <v>8.3197526060343252E-2</v>
      </c>
      <c r="G1130">
        <f t="shared" si="71"/>
        <v>6.9218283425614945E-3</v>
      </c>
    </row>
    <row r="1131" spans="2:7">
      <c r="B1131">
        <v>1120</v>
      </c>
      <c r="C1131" s="1">
        <f t="shared" si="72"/>
        <v>0.88274706867671693</v>
      </c>
      <c r="D1131" s="6">
        <v>1.0968119999999999</v>
      </c>
      <c r="E1131">
        <f t="shared" si="69"/>
        <v>1.1799595647881169</v>
      </c>
      <c r="F1131">
        <f t="shared" si="70"/>
        <v>8.3147564788117023E-2</v>
      </c>
      <c r="G1131">
        <f t="shared" si="71"/>
        <v>6.9135175301941179E-3</v>
      </c>
    </row>
    <row r="1132" spans="2:7">
      <c r="B1132">
        <v>1121</v>
      </c>
      <c r="C1132" s="1">
        <f t="shared" si="72"/>
        <v>0.88264237855946404</v>
      </c>
      <c r="D1132" s="6">
        <v>1.096876</v>
      </c>
      <c r="E1132">
        <f t="shared" si="69"/>
        <v>1.1799880420710758</v>
      </c>
      <c r="F1132">
        <f t="shared" si="70"/>
        <v>8.3112042071075809E-2</v>
      </c>
      <c r="G1132">
        <f t="shared" si="71"/>
        <v>6.9076115372242756E-3</v>
      </c>
    </row>
    <row r="1133" spans="2:7">
      <c r="B1133">
        <v>1122</v>
      </c>
      <c r="C1133" s="1">
        <f t="shared" si="72"/>
        <v>0.88253768844221103</v>
      </c>
      <c r="D1133" s="6">
        <v>1.0970530000000001</v>
      </c>
      <c r="E1133">
        <f t="shared" si="69"/>
        <v>1.1800668224896949</v>
      </c>
      <c r="F1133">
        <f t="shared" si="70"/>
        <v>8.30138224896948E-2</v>
      </c>
      <c r="G1133">
        <f t="shared" si="71"/>
        <v>6.8912947243505579E-3</v>
      </c>
    </row>
    <row r="1134" spans="2:7">
      <c r="B1134">
        <v>1123</v>
      </c>
      <c r="C1134" s="1">
        <f t="shared" si="72"/>
        <v>0.88243299832495814</v>
      </c>
      <c r="D1134" s="6">
        <v>1.0976950000000001</v>
      </c>
      <c r="E1134">
        <f t="shared" si="69"/>
        <v>1.1803528510824255</v>
      </c>
      <c r="F1134">
        <f t="shared" si="70"/>
        <v>8.2657851082425404E-2</v>
      </c>
      <c r="G1134">
        <f t="shared" si="71"/>
        <v>6.832320345564415E-3</v>
      </c>
    </row>
    <row r="1135" spans="2:7">
      <c r="B1135">
        <v>1124</v>
      </c>
      <c r="C1135" s="1">
        <f t="shared" si="72"/>
        <v>0.88232830820770525</v>
      </c>
      <c r="D1135" s="6">
        <v>1.0977749999999999</v>
      </c>
      <c r="E1135">
        <f t="shared" si="69"/>
        <v>1.1803885243253787</v>
      </c>
      <c r="F1135">
        <f t="shared" si="70"/>
        <v>8.2613524325378718E-2</v>
      </c>
      <c r="G1135">
        <f t="shared" si="71"/>
        <v>6.8249944014599408E-3</v>
      </c>
    </row>
    <row r="1136" spans="2:7">
      <c r="B1136">
        <v>1125</v>
      </c>
      <c r="C1136" s="1">
        <f t="shared" si="72"/>
        <v>0.88222361809045224</v>
      </c>
      <c r="D1136" s="6">
        <v>1.0981449999999999</v>
      </c>
      <c r="E1136">
        <f t="shared" si="69"/>
        <v>1.1805536025781496</v>
      </c>
      <c r="F1136">
        <f t="shared" si="70"/>
        <v>8.2408602578149637E-2</v>
      </c>
      <c r="G1136">
        <f t="shared" si="71"/>
        <v>6.7911777788834107E-3</v>
      </c>
    </row>
    <row r="1137" spans="2:7">
      <c r="B1137">
        <v>1126</v>
      </c>
      <c r="C1137" s="1">
        <f t="shared" si="72"/>
        <v>0.88211892797319935</v>
      </c>
      <c r="D1137" s="6">
        <v>1.098152</v>
      </c>
      <c r="E1137">
        <f t="shared" si="69"/>
        <v>1.1805567270988342</v>
      </c>
      <c r="F1137">
        <f t="shared" si="70"/>
        <v>8.2404727098834174E-2</v>
      </c>
      <c r="G1137">
        <f t="shared" si="71"/>
        <v>6.7905390482333357E-3</v>
      </c>
    </row>
    <row r="1138" spans="2:7">
      <c r="B1138">
        <v>1127</v>
      </c>
      <c r="C1138" s="1">
        <f t="shared" si="72"/>
        <v>0.88201423785594635</v>
      </c>
      <c r="D1138" s="6">
        <v>1.0982499999999999</v>
      </c>
      <c r="E1138">
        <f t="shared" si="69"/>
        <v>1.1806004759197601</v>
      </c>
      <c r="F1138">
        <f t="shared" si="70"/>
        <v>8.2350475919760191E-2</v>
      </c>
      <c r="G1138">
        <f t="shared" si="71"/>
        <v>6.7816008842110035E-3</v>
      </c>
    </row>
    <row r="1139" spans="2:7">
      <c r="B1139">
        <v>1128</v>
      </c>
      <c r="C1139" s="1">
        <f t="shared" si="72"/>
        <v>0.88190954773869346</v>
      </c>
      <c r="D1139" s="6">
        <v>1.098285</v>
      </c>
      <c r="E1139">
        <f t="shared" si="69"/>
        <v>1.1806161030009246</v>
      </c>
      <c r="F1139">
        <f t="shared" si="70"/>
        <v>8.233110300092461E-2</v>
      </c>
      <c r="G1139">
        <f t="shared" si="71"/>
        <v>6.7784105213488577E-3</v>
      </c>
    </row>
    <row r="1140" spans="2:7">
      <c r="B1140">
        <v>1129</v>
      </c>
      <c r="C1140" s="1">
        <f t="shared" si="72"/>
        <v>0.88180485762144056</v>
      </c>
      <c r="D1140" s="6">
        <v>1.0984179999999999</v>
      </c>
      <c r="E1140">
        <f t="shared" si="69"/>
        <v>1.1806754979200991</v>
      </c>
      <c r="F1140">
        <f t="shared" si="70"/>
        <v>8.2257497920099176E-2</v>
      </c>
      <c r="G1140">
        <f t="shared" si="71"/>
        <v>6.7662959640751204E-3</v>
      </c>
    </row>
    <row r="1141" spans="2:7">
      <c r="B1141">
        <v>1130</v>
      </c>
      <c r="C1141" s="1">
        <f t="shared" si="72"/>
        <v>0.88170016750418756</v>
      </c>
      <c r="D1141" s="6">
        <v>1.0984989999999999</v>
      </c>
      <c r="E1141">
        <f t="shared" si="69"/>
        <v>1.1807116800832169</v>
      </c>
      <c r="F1141">
        <f t="shared" si="70"/>
        <v>8.2212680083217027E-2</v>
      </c>
      <c r="G1141">
        <f t="shared" si="71"/>
        <v>6.7589247664653898E-3</v>
      </c>
    </row>
    <row r="1142" spans="2:7">
      <c r="B1142">
        <v>1131</v>
      </c>
      <c r="C1142" s="1">
        <f t="shared" si="72"/>
        <v>0.88159547738693467</v>
      </c>
      <c r="D1142" s="6">
        <v>1.0985020000000001</v>
      </c>
      <c r="E1142">
        <f t="shared" si="69"/>
        <v>1.1807130202987899</v>
      </c>
      <c r="F1142">
        <f t="shared" si="70"/>
        <v>8.2211020298789794E-2</v>
      </c>
      <c r="G1142">
        <f t="shared" si="71"/>
        <v>6.7586518585680275E-3</v>
      </c>
    </row>
    <row r="1143" spans="2:7">
      <c r="B1143">
        <v>1132</v>
      </c>
      <c r="C1143" s="1">
        <f t="shared" si="72"/>
        <v>0.88149078726968177</v>
      </c>
      <c r="D1143" s="6">
        <v>1.09867</v>
      </c>
      <c r="E1143">
        <f t="shared" si="69"/>
        <v>1.1807880878128858</v>
      </c>
      <c r="F1143">
        <f t="shared" si="70"/>
        <v>8.2118087812885765E-2</v>
      </c>
      <c r="G1143">
        <f t="shared" si="71"/>
        <v>6.743380346044818E-3</v>
      </c>
    </row>
    <row r="1144" spans="2:7">
      <c r="B1144">
        <v>1133</v>
      </c>
      <c r="C1144" s="1">
        <f t="shared" si="72"/>
        <v>0.88138609715242877</v>
      </c>
      <c r="D1144" s="6">
        <v>1.0987579999999999</v>
      </c>
      <c r="E1144">
        <f t="shared" si="69"/>
        <v>1.1808274210009493</v>
      </c>
      <c r="F1144">
        <f t="shared" si="70"/>
        <v>8.2069421000949383E-2</v>
      </c>
      <c r="G1144">
        <f t="shared" si="71"/>
        <v>6.7353898634310719E-3</v>
      </c>
    </row>
    <row r="1145" spans="2:7">
      <c r="B1145">
        <v>1134</v>
      </c>
      <c r="C1145" s="1">
        <f t="shared" si="72"/>
        <v>0.88128140703517588</v>
      </c>
      <c r="D1145" s="6">
        <v>1.0988180000000001</v>
      </c>
      <c r="E1145">
        <f t="shared" si="69"/>
        <v>1.1808542438568457</v>
      </c>
      <c r="F1145">
        <f t="shared" si="70"/>
        <v>8.2036243856845603E-2</v>
      </c>
      <c r="G1145">
        <f t="shared" si="71"/>
        <v>6.7299453061398376E-3</v>
      </c>
    </row>
    <row r="1146" spans="2:7">
      <c r="B1146">
        <v>1135</v>
      </c>
      <c r="C1146" s="1">
        <f t="shared" si="72"/>
        <v>0.88117671691792299</v>
      </c>
      <c r="D1146" s="6">
        <v>1.098922</v>
      </c>
      <c r="E1146">
        <f t="shared" si="69"/>
        <v>1.1809007459748269</v>
      </c>
      <c r="F1146">
        <f t="shared" si="70"/>
        <v>8.1978745974826905E-2</v>
      </c>
      <c r="G1146">
        <f t="shared" si="71"/>
        <v>6.7205147916051984E-3</v>
      </c>
    </row>
    <row r="1147" spans="2:7">
      <c r="B1147">
        <v>1136</v>
      </c>
      <c r="C1147" s="1">
        <f t="shared" si="72"/>
        <v>0.88107202680066998</v>
      </c>
      <c r="D1147" s="6">
        <v>1.0992459999999999</v>
      </c>
      <c r="E1147">
        <f t="shared" si="69"/>
        <v>1.1810456924940045</v>
      </c>
      <c r="F1147">
        <f t="shared" si="70"/>
        <v>8.1799692494004539E-2</v>
      </c>
      <c r="G1147">
        <f t="shared" si="71"/>
        <v>6.6911896921137025E-3</v>
      </c>
    </row>
    <row r="1148" spans="2:7">
      <c r="B1148">
        <v>1137</v>
      </c>
      <c r="C1148" s="1">
        <f t="shared" si="72"/>
        <v>0.88096733668341709</v>
      </c>
      <c r="D1148" s="6">
        <v>1.099426</v>
      </c>
      <c r="E1148">
        <f t="shared" si="69"/>
        <v>1.1811262670989691</v>
      </c>
      <c r="F1148">
        <f t="shared" si="70"/>
        <v>8.1700267098969048E-2</v>
      </c>
      <c r="G1148">
        <f t="shared" si="71"/>
        <v>6.6749336440428842E-3</v>
      </c>
    </row>
    <row r="1149" spans="2:7">
      <c r="B1149">
        <v>1138</v>
      </c>
      <c r="C1149" s="1">
        <f t="shared" si="72"/>
        <v>0.8808626465661642</v>
      </c>
      <c r="D1149" s="6">
        <v>1.099426</v>
      </c>
      <c r="E1149">
        <f t="shared" si="69"/>
        <v>1.1811262670989691</v>
      </c>
      <c r="F1149">
        <f t="shared" si="70"/>
        <v>8.1700267098969048E-2</v>
      </c>
      <c r="G1149">
        <f t="shared" si="71"/>
        <v>6.6749336440428842E-3</v>
      </c>
    </row>
    <row r="1150" spans="2:7">
      <c r="B1150">
        <v>1139</v>
      </c>
      <c r="C1150" s="1">
        <f t="shared" si="72"/>
        <v>0.88075795644891119</v>
      </c>
      <c r="D1150" s="6">
        <v>1.099426</v>
      </c>
      <c r="E1150">
        <f t="shared" si="69"/>
        <v>1.1811262670989691</v>
      </c>
      <c r="F1150">
        <f t="shared" si="70"/>
        <v>8.1700267098969048E-2</v>
      </c>
      <c r="G1150">
        <f t="shared" si="71"/>
        <v>6.6749336440428842E-3</v>
      </c>
    </row>
    <row r="1151" spans="2:7">
      <c r="B1151">
        <v>1140</v>
      </c>
      <c r="C1151" s="1">
        <f t="shared" si="72"/>
        <v>0.8806532663316583</v>
      </c>
      <c r="D1151" s="6">
        <v>1.099426</v>
      </c>
      <c r="E1151">
        <f t="shared" si="69"/>
        <v>1.1811262670989691</v>
      </c>
      <c r="F1151">
        <f t="shared" si="70"/>
        <v>8.1700267098969048E-2</v>
      </c>
      <c r="G1151">
        <f t="shared" si="71"/>
        <v>6.6749336440428842E-3</v>
      </c>
    </row>
    <row r="1152" spans="2:7">
      <c r="B1152">
        <v>1141</v>
      </c>
      <c r="C1152" s="1">
        <f t="shared" si="72"/>
        <v>0.88054857621440541</v>
      </c>
      <c r="D1152" s="6">
        <v>1.099426</v>
      </c>
      <c r="E1152">
        <f t="shared" si="69"/>
        <v>1.1811262670989691</v>
      </c>
      <c r="F1152">
        <f t="shared" si="70"/>
        <v>8.1700267098969048E-2</v>
      </c>
      <c r="G1152">
        <f t="shared" si="71"/>
        <v>6.6749336440428842E-3</v>
      </c>
    </row>
    <row r="1153" spans="2:7">
      <c r="B1153">
        <v>1142</v>
      </c>
      <c r="C1153" s="1">
        <f t="shared" si="72"/>
        <v>0.88044388609715241</v>
      </c>
      <c r="D1153" s="6">
        <v>1.09951</v>
      </c>
      <c r="E1153">
        <f t="shared" si="69"/>
        <v>1.1811638805003868</v>
      </c>
      <c r="F1153">
        <f t="shared" si="70"/>
        <v>8.16538805003868E-2</v>
      </c>
      <c r="G1153">
        <f t="shared" si="71"/>
        <v>6.6673562007714474E-3</v>
      </c>
    </row>
    <row r="1154" spans="2:7">
      <c r="B1154">
        <v>1143</v>
      </c>
      <c r="C1154" s="1">
        <f t="shared" si="72"/>
        <v>0.88033919597989951</v>
      </c>
      <c r="D1154" s="6">
        <v>1.0995600000000001</v>
      </c>
      <c r="E1154">
        <f t="shared" si="69"/>
        <v>1.1811862730308607</v>
      </c>
      <c r="F1154">
        <f t="shared" si="70"/>
        <v>8.1626273030860563E-2</v>
      </c>
      <c r="G1154">
        <f t="shared" si="71"/>
        <v>6.6628484489085942E-3</v>
      </c>
    </row>
    <row r="1155" spans="2:7">
      <c r="B1155">
        <v>1144</v>
      </c>
      <c r="C1155" s="1">
        <f t="shared" si="72"/>
        <v>0.88023450586264662</v>
      </c>
      <c r="D1155" s="6">
        <v>1.0996790000000001</v>
      </c>
      <c r="E1155">
        <f t="shared" si="69"/>
        <v>1.1812395780623781</v>
      </c>
      <c r="F1155">
        <f t="shared" si="70"/>
        <v>8.1560578062378042E-2</v>
      </c>
      <c r="G1155">
        <f t="shared" si="71"/>
        <v>6.6521278938692623E-3</v>
      </c>
    </row>
    <row r="1156" spans="2:7">
      <c r="B1156">
        <v>1145</v>
      </c>
      <c r="C1156" s="1">
        <f t="shared" si="72"/>
        <v>0.88012981574539362</v>
      </c>
      <c r="D1156" s="6">
        <v>1.0997870000000001</v>
      </c>
      <c r="E1156">
        <f t="shared" si="69"/>
        <v>1.1812879689144389</v>
      </c>
      <c r="F1156">
        <f t="shared" si="70"/>
        <v>8.1500968914438809E-2</v>
      </c>
      <c r="G1156">
        <f t="shared" si="71"/>
        <v>6.6424079339923213E-3</v>
      </c>
    </row>
    <row r="1157" spans="2:7">
      <c r="B1157">
        <v>1146</v>
      </c>
      <c r="C1157" s="1">
        <f t="shared" si="72"/>
        <v>0.88002512562814073</v>
      </c>
      <c r="D1157" s="6">
        <v>1.099931</v>
      </c>
      <c r="E1157">
        <f t="shared" si="69"/>
        <v>1.1813525095536479</v>
      </c>
      <c r="F1157">
        <f t="shared" si="70"/>
        <v>8.1421509553647908E-2</v>
      </c>
      <c r="G1157">
        <f t="shared" si="71"/>
        <v>6.6294622179947776E-3</v>
      </c>
    </row>
    <row r="1158" spans="2:7">
      <c r="B1158">
        <v>1147</v>
      </c>
      <c r="C1158" s="1">
        <f t="shared" si="72"/>
        <v>0.87992043551088772</v>
      </c>
      <c r="D1158" s="6">
        <v>1.099996</v>
      </c>
      <c r="E1158">
        <f t="shared" si="69"/>
        <v>1.1813816497822955</v>
      </c>
      <c r="F1158">
        <f t="shared" si="70"/>
        <v>8.1385649782295566E-2</v>
      </c>
      <c r="G1158">
        <f t="shared" si="71"/>
        <v>6.6236239904864666E-3</v>
      </c>
    </row>
    <row r="1159" spans="2:7">
      <c r="B1159">
        <v>1148</v>
      </c>
      <c r="C1159" s="1">
        <f t="shared" si="72"/>
        <v>0.87981574539363483</v>
      </c>
      <c r="D1159" s="6">
        <v>1.100015</v>
      </c>
      <c r="E1159">
        <f t="shared" si="69"/>
        <v>1.1813901685530444</v>
      </c>
      <c r="F1159">
        <f t="shared" si="70"/>
        <v>8.1375168553044386E-2</v>
      </c>
      <c r="G1159">
        <f t="shared" si="71"/>
        <v>6.6219180570363835E-3</v>
      </c>
    </row>
    <row r="1160" spans="2:7">
      <c r="B1160">
        <v>1149</v>
      </c>
      <c r="C1160" s="1">
        <f t="shared" si="72"/>
        <v>0.87971105527638194</v>
      </c>
      <c r="D1160" s="6">
        <v>1.100017</v>
      </c>
      <c r="E1160">
        <f t="shared" si="69"/>
        <v>1.1813910652883273</v>
      </c>
      <c r="F1160">
        <f t="shared" si="70"/>
        <v>8.1374065288327246E-2</v>
      </c>
      <c r="G1160">
        <f t="shared" si="71"/>
        <v>6.621738501548945E-3</v>
      </c>
    </row>
    <row r="1161" spans="2:7">
      <c r="B1161">
        <v>1150</v>
      </c>
      <c r="C1161" s="1">
        <f t="shared" si="72"/>
        <v>0.87960636515912893</v>
      </c>
      <c r="D1161" s="6">
        <v>1.100133</v>
      </c>
      <c r="E1161">
        <f t="shared" si="69"/>
        <v>1.1814430832911997</v>
      </c>
      <c r="F1161">
        <f t="shared" si="70"/>
        <v>8.1310083291199708E-2</v>
      </c>
      <c r="G1161">
        <f t="shared" si="71"/>
        <v>6.6113296448218339E-3</v>
      </c>
    </row>
    <row r="1162" spans="2:7">
      <c r="B1162">
        <v>1151</v>
      </c>
      <c r="C1162" s="1">
        <f t="shared" si="72"/>
        <v>0.87950167504187604</v>
      </c>
      <c r="D1162" s="6">
        <v>1.1001529999999999</v>
      </c>
      <c r="E1162">
        <f t="shared" si="69"/>
        <v>1.181452053374211</v>
      </c>
      <c r="F1162">
        <f t="shared" si="70"/>
        <v>8.1299053374211061E-2</v>
      </c>
      <c r="G1162">
        <f t="shared" si="71"/>
        <v>6.6095360795428186E-3</v>
      </c>
    </row>
    <row r="1163" spans="2:7">
      <c r="B1163">
        <v>1152</v>
      </c>
      <c r="C1163" s="1">
        <f t="shared" si="72"/>
        <v>0.87939698492462315</v>
      </c>
      <c r="D1163" s="6">
        <v>1.1002749999999999</v>
      </c>
      <c r="E1163">
        <f t="shared" si="69"/>
        <v>1.1815067801910322</v>
      </c>
      <c r="F1163">
        <f t="shared" si="70"/>
        <v>8.1231780191032277E-2</v>
      </c>
      <c r="G1163">
        <f t="shared" si="71"/>
        <v>6.5986021130041836E-3</v>
      </c>
    </row>
    <row r="1164" spans="2:7">
      <c r="B1164">
        <v>1153</v>
      </c>
      <c r="C1164" s="1">
        <f t="shared" si="72"/>
        <v>0.87929229480737015</v>
      </c>
      <c r="D1164" s="6">
        <v>1.100352</v>
      </c>
      <c r="E1164">
        <f t="shared" ref="E1164:E1227" si="73">E$3*EXP(-E$4/D1164)+E$5</f>
        <v>1.1815413291218821</v>
      </c>
      <c r="F1164">
        <f t="shared" si="70"/>
        <v>8.1189329121882148E-2</v>
      </c>
      <c r="G1164">
        <f t="shared" si="71"/>
        <v>6.5917071632613008E-3</v>
      </c>
    </row>
    <row r="1165" spans="2:7">
      <c r="B1165">
        <v>1154</v>
      </c>
      <c r="C1165" s="1">
        <f t="shared" si="72"/>
        <v>0.87918760469011725</v>
      </c>
      <c r="D1165" s="6">
        <v>1.100433</v>
      </c>
      <c r="E1165">
        <f t="shared" si="73"/>
        <v>1.1815776796803006</v>
      </c>
      <c r="F1165">
        <f t="shared" ref="F1165:F1228" si="74">E1165-D1165</f>
        <v>8.1144679680300591E-2</v>
      </c>
      <c r="G1165">
        <f t="shared" ref="G1165:G1228" si="75">F1165*F1165</f>
        <v>6.5844590404185877E-3</v>
      </c>
    </row>
    <row r="1166" spans="2:7">
      <c r="B1166">
        <v>1155</v>
      </c>
      <c r="C1166" s="1">
        <f t="shared" si="72"/>
        <v>0.87908291457286436</v>
      </c>
      <c r="D1166" s="6">
        <v>1.1006050000000001</v>
      </c>
      <c r="E1166">
        <f t="shared" si="73"/>
        <v>1.1816548919065215</v>
      </c>
      <c r="F1166">
        <f t="shared" si="74"/>
        <v>8.1049891906521454E-2</v>
      </c>
      <c r="G1166">
        <f t="shared" si="75"/>
        <v>6.5690849780588121E-3</v>
      </c>
    </row>
    <row r="1167" spans="2:7">
      <c r="B1167">
        <v>1156</v>
      </c>
      <c r="C1167" s="1">
        <f t="shared" si="72"/>
        <v>0.87897822445561136</v>
      </c>
      <c r="D1167" s="6">
        <v>1.100635</v>
      </c>
      <c r="E1167">
        <f t="shared" si="73"/>
        <v>1.1816683624119773</v>
      </c>
      <c r="F1167">
        <f t="shared" si="74"/>
        <v>8.1033362411977228E-2</v>
      </c>
      <c r="G1167">
        <f t="shared" si="75"/>
        <v>6.5664058237908437E-3</v>
      </c>
    </row>
    <row r="1168" spans="2:7">
      <c r="B1168">
        <v>1157</v>
      </c>
      <c r="C1168" s="1">
        <f t="shared" si="72"/>
        <v>0.87887353433835846</v>
      </c>
      <c r="D1168" s="6">
        <v>1.1006750000000001</v>
      </c>
      <c r="E1168">
        <f t="shared" si="73"/>
        <v>1.1816863245906488</v>
      </c>
      <c r="F1168">
        <f t="shared" si="74"/>
        <v>8.1011324590648748E-2</v>
      </c>
      <c r="G1168">
        <f t="shared" si="75"/>
        <v>6.5628347119314505E-3</v>
      </c>
    </row>
    <row r="1169" spans="2:7">
      <c r="B1169">
        <v>1158</v>
      </c>
      <c r="C1169" s="1">
        <f t="shared" si="72"/>
        <v>0.87876884422110557</v>
      </c>
      <c r="D1169" s="6">
        <v>1.1010500000000001</v>
      </c>
      <c r="E1169">
        <f t="shared" si="73"/>
        <v>1.1818548036477385</v>
      </c>
      <c r="F1169">
        <f t="shared" si="74"/>
        <v>8.0804803647738455E-2</v>
      </c>
      <c r="G1169">
        <f t="shared" si="75"/>
        <v>6.5294162925495659E-3</v>
      </c>
    </row>
    <row r="1170" spans="2:7">
      <c r="B1170">
        <v>1159</v>
      </c>
      <c r="C1170" s="1">
        <f t="shared" si="72"/>
        <v>0.87866415410385257</v>
      </c>
      <c r="D1170" s="6">
        <v>1.101364</v>
      </c>
      <c r="E1170">
        <f t="shared" si="73"/>
        <v>1.1819959930381536</v>
      </c>
      <c r="F1170">
        <f t="shared" si="74"/>
        <v>8.0631993038153604E-2</v>
      </c>
      <c r="G1170">
        <f t="shared" si="75"/>
        <v>6.5015183013048513E-3</v>
      </c>
    </row>
    <row r="1171" spans="2:7">
      <c r="B1171">
        <v>1160</v>
      </c>
      <c r="C1171" s="1">
        <f t="shared" si="72"/>
        <v>0.87855946398659968</v>
      </c>
      <c r="D1171" s="6">
        <v>1.101364</v>
      </c>
      <c r="E1171">
        <f t="shared" si="73"/>
        <v>1.1819959930381536</v>
      </c>
      <c r="F1171">
        <f t="shared" si="74"/>
        <v>8.0631993038153604E-2</v>
      </c>
      <c r="G1171">
        <f t="shared" si="75"/>
        <v>6.5015183013048513E-3</v>
      </c>
    </row>
    <row r="1172" spans="2:7">
      <c r="B1172">
        <v>1161</v>
      </c>
      <c r="C1172" s="1">
        <f t="shared" si="72"/>
        <v>0.87845477386934678</v>
      </c>
      <c r="D1172" s="6">
        <v>1.101364</v>
      </c>
      <c r="E1172">
        <f t="shared" si="73"/>
        <v>1.1819959930381536</v>
      </c>
      <c r="F1172">
        <f t="shared" si="74"/>
        <v>8.0631993038153604E-2</v>
      </c>
      <c r="G1172">
        <f t="shared" si="75"/>
        <v>6.5015183013048513E-3</v>
      </c>
    </row>
    <row r="1173" spans="2:7">
      <c r="B1173">
        <v>1162</v>
      </c>
      <c r="C1173" s="1">
        <f t="shared" si="72"/>
        <v>0.87835008375209378</v>
      </c>
      <c r="D1173" s="6">
        <v>1.101364</v>
      </c>
      <c r="E1173">
        <f t="shared" si="73"/>
        <v>1.1819959930381536</v>
      </c>
      <c r="F1173">
        <f t="shared" si="74"/>
        <v>8.0631993038153604E-2</v>
      </c>
      <c r="G1173">
        <f t="shared" si="75"/>
        <v>6.5015183013048513E-3</v>
      </c>
    </row>
    <row r="1174" spans="2:7">
      <c r="B1174">
        <v>1163</v>
      </c>
      <c r="C1174" s="1">
        <f t="shared" si="72"/>
        <v>0.87824539363484089</v>
      </c>
      <c r="D1174" s="6">
        <v>1.101364</v>
      </c>
      <c r="E1174">
        <f t="shared" si="73"/>
        <v>1.1819959930381536</v>
      </c>
      <c r="F1174">
        <f t="shared" si="74"/>
        <v>8.0631993038153604E-2</v>
      </c>
      <c r="G1174">
        <f t="shared" si="75"/>
        <v>6.5015183013048513E-3</v>
      </c>
    </row>
    <row r="1175" spans="2:7">
      <c r="B1175">
        <v>1164</v>
      </c>
      <c r="C1175" s="1">
        <f t="shared" ref="C1175:C1238" si="76">(B$4-B1175)/B$4</f>
        <v>0.87814070351758799</v>
      </c>
      <c r="D1175" s="6">
        <v>1.101364</v>
      </c>
      <c r="E1175">
        <f t="shared" si="73"/>
        <v>1.1819959930381536</v>
      </c>
      <c r="F1175">
        <f t="shared" si="74"/>
        <v>8.0631993038153604E-2</v>
      </c>
      <c r="G1175">
        <f t="shared" si="75"/>
        <v>6.5015183013048513E-3</v>
      </c>
    </row>
    <row r="1176" spans="2:7">
      <c r="B1176">
        <v>1165</v>
      </c>
      <c r="C1176" s="1">
        <f t="shared" si="76"/>
        <v>0.87803601340033499</v>
      </c>
      <c r="D1176" s="6">
        <v>1.1014489999999999</v>
      </c>
      <c r="E1176">
        <f t="shared" si="73"/>
        <v>1.1820342313207566</v>
      </c>
      <c r="F1176">
        <f t="shared" si="74"/>
        <v>8.0585231320756678E-2</v>
      </c>
      <c r="G1176">
        <f t="shared" si="75"/>
        <v>6.4939795070198631E-3</v>
      </c>
    </row>
    <row r="1177" spans="2:7">
      <c r="B1177">
        <v>1166</v>
      </c>
      <c r="C1177" s="1">
        <f t="shared" si="76"/>
        <v>0.8779313232830821</v>
      </c>
      <c r="D1177" s="6">
        <v>1.1015649999999999</v>
      </c>
      <c r="E1177">
        <f t="shared" si="73"/>
        <v>1.1820864278588759</v>
      </c>
      <c r="F1177">
        <f t="shared" si="74"/>
        <v>8.0521427858875949E-2</v>
      </c>
      <c r="G1177">
        <f t="shared" si="75"/>
        <v>6.4837003444321636E-3</v>
      </c>
    </row>
    <row r="1178" spans="2:7">
      <c r="B1178">
        <v>1167</v>
      </c>
      <c r="C1178" s="1">
        <f t="shared" si="76"/>
        <v>0.8778266331658291</v>
      </c>
      <c r="D1178" s="6">
        <v>1.101645</v>
      </c>
      <c r="E1178">
        <f t="shared" si="73"/>
        <v>1.1821224338969722</v>
      </c>
      <c r="F1178">
        <f t="shared" si="74"/>
        <v>8.0477433896972261E-2</v>
      </c>
      <c r="G1178">
        <f t="shared" si="75"/>
        <v>6.4766173666415397E-3</v>
      </c>
    </row>
    <row r="1179" spans="2:7">
      <c r="B1179">
        <v>1168</v>
      </c>
      <c r="C1179" s="1">
        <f t="shared" si="76"/>
        <v>0.8777219430485762</v>
      </c>
      <c r="D1179" s="6">
        <v>1.101726</v>
      </c>
      <c r="E1179">
        <f t="shared" si="73"/>
        <v>1.1821588970180101</v>
      </c>
      <c r="F1179">
        <f t="shared" si="74"/>
        <v>8.0432897018010152E-2</v>
      </c>
      <c r="G1179">
        <f t="shared" si="75"/>
        <v>6.4694509227098268E-3</v>
      </c>
    </row>
    <row r="1180" spans="2:7">
      <c r="B1180">
        <v>1169</v>
      </c>
      <c r="C1180" s="1">
        <f t="shared" si="76"/>
        <v>0.87761725293132331</v>
      </c>
      <c r="D1180" s="6">
        <v>1.1017399999999999</v>
      </c>
      <c r="E1180">
        <f t="shared" si="73"/>
        <v>1.1821652000005027</v>
      </c>
      <c r="F1180">
        <f t="shared" si="74"/>
        <v>8.0425200000502794E-2</v>
      </c>
      <c r="G1180">
        <f t="shared" si="75"/>
        <v>6.4682127951208746E-3</v>
      </c>
    </row>
    <row r="1181" spans="2:7">
      <c r="B1181">
        <v>1170</v>
      </c>
      <c r="C1181" s="1">
        <f t="shared" si="76"/>
        <v>0.87751256281407031</v>
      </c>
      <c r="D1181" s="6">
        <v>1.1019110000000001</v>
      </c>
      <c r="E1181">
        <f t="shared" si="73"/>
        <v>1.182242203428008</v>
      </c>
      <c r="F1181">
        <f t="shared" si="74"/>
        <v>8.0331203428007925E-2</v>
      </c>
      <c r="G1181">
        <f t="shared" si="75"/>
        <v>6.4531022441919918E-3</v>
      </c>
    </row>
    <row r="1182" spans="2:7">
      <c r="B1182">
        <v>1171</v>
      </c>
      <c r="C1182" s="1">
        <f t="shared" si="76"/>
        <v>0.87740787269681741</v>
      </c>
      <c r="D1182" s="6">
        <v>1.10205</v>
      </c>
      <c r="E1182">
        <f t="shared" si="73"/>
        <v>1.1823048200107109</v>
      </c>
      <c r="F1182">
        <f t="shared" si="74"/>
        <v>8.0254820010710937E-2</v>
      </c>
      <c r="G1182">
        <f t="shared" si="75"/>
        <v>6.4408361349516082E-3</v>
      </c>
    </row>
    <row r="1183" spans="2:7">
      <c r="B1183">
        <v>1172</v>
      </c>
      <c r="C1183" s="1">
        <f t="shared" si="76"/>
        <v>0.87730318257956452</v>
      </c>
      <c r="D1183" s="6">
        <v>1.1021240000000001</v>
      </c>
      <c r="E1183">
        <f t="shared" si="73"/>
        <v>1.182338163926802</v>
      </c>
      <c r="F1183">
        <f t="shared" si="74"/>
        <v>8.0214163926801918E-2</v>
      </c>
      <c r="G1183">
        <f t="shared" si="75"/>
        <v>6.4343120944758501E-3</v>
      </c>
    </row>
    <row r="1184" spans="2:7">
      <c r="B1184">
        <v>1173</v>
      </c>
      <c r="C1184" s="1">
        <f t="shared" si="76"/>
        <v>0.87719849246231152</v>
      </c>
      <c r="D1184" s="6">
        <v>1.102212</v>
      </c>
      <c r="E1184">
        <f t="shared" si="73"/>
        <v>1.1823778238112357</v>
      </c>
      <c r="F1184">
        <f t="shared" si="74"/>
        <v>8.0165823811235715E-2</v>
      </c>
      <c r="G1184">
        <f t="shared" si="75"/>
        <v>6.4265593073340871E-3</v>
      </c>
    </row>
    <row r="1185" spans="2:7">
      <c r="B1185">
        <v>1174</v>
      </c>
      <c r="C1185" s="1">
        <f t="shared" si="76"/>
        <v>0.87709380234505863</v>
      </c>
      <c r="D1185" s="6">
        <v>1.1022590000000001</v>
      </c>
      <c r="E1185">
        <f t="shared" si="73"/>
        <v>1.1823990092041716</v>
      </c>
      <c r="F1185">
        <f t="shared" si="74"/>
        <v>8.0140009204171525E-2</v>
      </c>
      <c r="G1185">
        <f t="shared" si="75"/>
        <v>6.422421075244697E-3</v>
      </c>
    </row>
    <row r="1186" spans="2:7">
      <c r="B1186">
        <v>1175</v>
      </c>
      <c r="C1186" s="1">
        <f t="shared" si="76"/>
        <v>0.87698911222780573</v>
      </c>
      <c r="D1186" s="6">
        <v>1.102374</v>
      </c>
      <c r="E1186">
        <f t="shared" si="73"/>
        <v>1.1824508558138107</v>
      </c>
      <c r="F1186">
        <f t="shared" si="74"/>
        <v>8.0076855813810743E-2</v>
      </c>
      <c r="G1186">
        <f t="shared" si="75"/>
        <v>6.4123028370258357E-3</v>
      </c>
    </row>
    <row r="1187" spans="2:7">
      <c r="B1187">
        <v>1176</v>
      </c>
      <c r="C1187" s="1">
        <f t="shared" si="76"/>
        <v>0.87688442211055273</v>
      </c>
      <c r="D1187" s="6">
        <v>1.102455</v>
      </c>
      <c r="E1187">
        <f t="shared" si="73"/>
        <v>1.1824873823906943</v>
      </c>
      <c r="F1187">
        <f t="shared" si="74"/>
        <v>8.0032382390694323E-2</v>
      </c>
      <c r="G1187">
        <f t="shared" si="75"/>
        <v>6.4051822311303186E-3</v>
      </c>
    </row>
    <row r="1188" spans="2:7">
      <c r="B1188">
        <v>1177</v>
      </c>
      <c r="C1188" s="1">
        <f t="shared" si="76"/>
        <v>0.87677973199329984</v>
      </c>
      <c r="D1188" s="6">
        <v>1.102455</v>
      </c>
      <c r="E1188">
        <f t="shared" si="73"/>
        <v>1.1824873823906943</v>
      </c>
      <c r="F1188">
        <f t="shared" si="74"/>
        <v>8.0032382390694323E-2</v>
      </c>
      <c r="G1188">
        <f t="shared" si="75"/>
        <v>6.4051822311303186E-3</v>
      </c>
    </row>
    <row r="1189" spans="2:7">
      <c r="B1189">
        <v>1178</v>
      </c>
      <c r="C1189" s="1">
        <f t="shared" si="76"/>
        <v>0.87667504187604695</v>
      </c>
      <c r="D1189" s="6">
        <v>1.1024700000000001</v>
      </c>
      <c r="E1189">
        <f t="shared" si="73"/>
        <v>1.1824941473452966</v>
      </c>
      <c r="F1189">
        <f t="shared" si="74"/>
        <v>8.0024147345296504E-2</v>
      </c>
      <c r="G1189">
        <f t="shared" si="75"/>
        <v>6.4038641583417256E-3</v>
      </c>
    </row>
    <row r="1190" spans="2:7">
      <c r="B1190">
        <v>1179</v>
      </c>
      <c r="C1190" s="1">
        <f t="shared" si="76"/>
        <v>0.87657035175879394</v>
      </c>
      <c r="D1190" s="6">
        <v>1.1024700000000001</v>
      </c>
      <c r="E1190">
        <f t="shared" si="73"/>
        <v>1.1824941473452966</v>
      </c>
      <c r="F1190">
        <f t="shared" si="74"/>
        <v>8.0024147345296504E-2</v>
      </c>
      <c r="G1190">
        <f t="shared" si="75"/>
        <v>6.4038641583417256E-3</v>
      </c>
    </row>
    <row r="1191" spans="2:7">
      <c r="B1191">
        <v>1180</v>
      </c>
      <c r="C1191" s="1">
        <f t="shared" si="76"/>
        <v>0.87646566164154105</v>
      </c>
      <c r="D1191" s="6">
        <v>1.102617</v>
      </c>
      <c r="E1191">
        <f t="shared" si="73"/>
        <v>1.182560456695305</v>
      </c>
      <c r="F1191">
        <f t="shared" si="74"/>
        <v>7.9943456695305004E-2</v>
      </c>
      <c r="G1191">
        <f t="shared" si="75"/>
        <v>6.3909562683941061E-3</v>
      </c>
    </row>
    <row r="1192" spans="2:7">
      <c r="B1192">
        <v>1181</v>
      </c>
      <c r="C1192" s="1">
        <f t="shared" si="76"/>
        <v>0.87636097152428816</v>
      </c>
      <c r="D1192" s="6">
        <v>1.1026670000000001</v>
      </c>
      <c r="E1192">
        <f t="shared" si="73"/>
        <v>1.1825830161881994</v>
      </c>
      <c r="F1192">
        <f t="shared" si="74"/>
        <v>7.9916016188199324E-2</v>
      </c>
      <c r="G1192">
        <f t="shared" si="75"/>
        <v>6.3865696433925362E-3</v>
      </c>
    </row>
    <row r="1193" spans="2:7">
      <c r="B1193">
        <v>1182</v>
      </c>
      <c r="C1193" s="1">
        <f t="shared" si="76"/>
        <v>0.87625628140703515</v>
      </c>
      <c r="D1193" s="6">
        <v>1.102716</v>
      </c>
      <c r="E1193">
        <f t="shared" si="73"/>
        <v>1.1826051270975566</v>
      </c>
      <c r="F1193">
        <f t="shared" si="74"/>
        <v>7.9889127097556578E-2</v>
      </c>
      <c r="G1193">
        <f t="shared" si="75"/>
        <v>6.3822726284095488E-3</v>
      </c>
    </row>
    <row r="1194" spans="2:7">
      <c r="B1194">
        <v>1183</v>
      </c>
      <c r="C1194" s="1">
        <f t="shared" si="76"/>
        <v>0.87615159128978226</v>
      </c>
      <c r="D1194" s="6">
        <v>1.1028</v>
      </c>
      <c r="E1194">
        <f t="shared" si="73"/>
        <v>1.1826430375159882</v>
      </c>
      <c r="F1194">
        <f t="shared" si="74"/>
        <v>7.9843037515988202E-2</v>
      </c>
      <c r="G1194">
        <f t="shared" si="75"/>
        <v>6.3749106397794995E-3</v>
      </c>
    </row>
    <row r="1195" spans="2:7">
      <c r="B1195">
        <v>1184</v>
      </c>
      <c r="C1195" s="1">
        <f t="shared" si="76"/>
        <v>0.87604690117252937</v>
      </c>
      <c r="D1195" s="6">
        <v>1.1029659999999999</v>
      </c>
      <c r="E1195">
        <f t="shared" si="73"/>
        <v>1.1827179780203085</v>
      </c>
      <c r="F1195">
        <f t="shared" si="74"/>
        <v>7.9751978020308645E-2</v>
      </c>
      <c r="G1195">
        <f t="shared" si="75"/>
        <v>6.3603779981517934E-3</v>
      </c>
    </row>
    <row r="1196" spans="2:7">
      <c r="B1196">
        <v>1185</v>
      </c>
      <c r="C1196" s="1">
        <f t="shared" si="76"/>
        <v>0.87594221105527637</v>
      </c>
      <c r="D1196" s="6">
        <v>1.1030219999999999</v>
      </c>
      <c r="E1196">
        <f t="shared" si="73"/>
        <v>1.1827432658334809</v>
      </c>
      <c r="F1196">
        <f t="shared" si="74"/>
        <v>7.9721265833480937E-2</v>
      </c>
      <c r="G1196">
        <f t="shared" si="75"/>
        <v>6.3554802260925346E-3</v>
      </c>
    </row>
    <row r="1197" spans="2:7">
      <c r="B1197">
        <v>1186</v>
      </c>
      <c r="C1197" s="1">
        <f t="shared" si="76"/>
        <v>0.87583752093802347</v>
      </c>
      <c r="D1197" s="6">
        <v>1.1030450000000001</v>
      </c>
      <c r="E1197">
        <f t="shared" si="73"/>
        <v>1.1827536528757925</v>
      </c>
      <c r="F1197">
        <f t="shared" si="74"/>
        <v>7.970865287579243E-2</v>
      </c>
      <c r="G1197">
        <f t="shared" si="75"/>
        <v>6.3534693432735724E-3</v>
      </c>
    </row>
    <row r="1198" spans="2:7">
      <c r="B1198">
        <v>1187</v>
      </c>
      <c r="C1198" s="1">
        <f t="shared" si="76"/>
        <v>0.87573283082077047</v>
      </c>
      <c r="D1198" s="6">
        <v>1.103186</v>
      </c>
      <c r="E1198">
        <f t="shared" si="73"/>
        <v>1.1828173423845683</v>
      </c>
      <c r="F1198">
        <f t="shared" si="74"/>
        <v>7.963134238456826E-2</v>
      </c>
      <c r="G1198">
        <f t="shared" si="75"/>
        <v>6.3411506899683371E-3</v>
      </c>
    </row>
    <row r="1199" spans="2:7">
      <c r="B1199">
        <v>1188</v>
      </c>
      <c r="C1199" s="1">
        <f t="shared" si="76"/>
        <v>0.87562814070351758</v>
      </c>
      <c r="D1199" s="6">
        <v>1.1032409999999999</v>
      </c>
      <c r="E1199">
        <f t="shared" si="73"/>
        <v>1.1828421916014478</v>
      </c>
      <c r="F1199">
        <f t="shared" si="74"/>
        <v>7.9601191601447852E-2</v>
      </c>
      <c r="G1199">
        <f t="shared" si="75"/>
        <v>6.3363497043704116E-3</v>
      </c>
    </row>
    <row r="1200" spans="2:7">
      <c r="B1200">
        <v>1189</v>
      </c>
      <c r="C1200" s="1">
        <f t="shared" si="76"/>
        <v>0.87552345058626468</v>
      </c>
      <c r="D1200" s="6">
        <v>1.103407</v>
      </c>
      <c r="E1200">
        <f t="shared" si="73"/>
        <v>1.1829172107649981</v>
      </c>
      <c r="F1200">
        <f t="shared" si="74"/>
        <v>7.951021076499809E-2</v>
      </c>
      <c r="G1200">
        <f t="shared" si="75"/>
        <v>6.3218736158944184E-3</v>
      </c>
    </row>
    <row r="1201" spans="2:7">
      <c r="B1201">
        <v>1190</v>
      </c>
      <c r="C1201" s="1">
        <f t="shared" si="76"/>
        <v>0.87541876046901168</v>
      </c>
      <c r="D1201" s="6">
        <v>1.1034280000000001</v>
      </c>
      <c r="E1201">
        <f t="shared" si="73"/>
        <v>1.1829267032508066</v>
      </c>
      <c r="F1201">
        <f t="shared" si="74"/>
        <v>7.9498703250806546E-2</v>
      </c>
      <c r="G1201">
        <f t="shared" si="75"/>
        <v>6.320043818559799E-3</v>
      </c>
    </row>
    <row r="1202" spans="2:7">
      <c r="B1202">
        <v>1191</v>
      </c>
      <c r="C1202" s="1">
        <f t="shared" si="76"/>
        <v>0.87531407035175879</v>
      </c>
      <c r="D1202" s="6">
        <v>1.1034900000000001</v>
      </c>
      <c r="E1202">
        <f t="shared" si="73"/>
        <v>1.1829547314496471</v>
      </c>
      <c r="F1202">
        <f t="shared" si="74"/>
        <v>7.9464731449647052E-2</v>
      </c>
      <c r="G1202">
        <f t="shared" si="75"/>
        <v>6.3146435443645257E-3</v>
      </c>
    </row>
    <row r="1203" spans="2:7">
      <c r="B1203">
        <v>1192</v>
      </c>
      <c r="C1203" s="1">
        <f t="shared" si="76"/>
        <v>0.8752093802345059</v>
      </c>
      <c r="D1203" s="6">
        <v>1.1035440000000001</v>
      </c>
      <c r="E1203">
        <f t="shared" si="73"/>
        <v>1.1829791464718469</v>
      </c>
      <c r="F1203">
        <f t="shared" si="74"/>
        <v>7.9435146471846796E-2</v>
      </c>
      <c r="G1203">
        <f t="shared" si="75"/>
        <v>6.3099424950037548E-3</v>
      </c>
    </row>
    <row r="1204" spans="2:7">
      <c r="B1204">
        <v>1193</v>
      </c>
      <c r="C1204" s="1">
        <f t="shared" si="76"/>
        <v>0.87510469011725289</v>
      </c>
      <c r="D1204" s="6">
        <v>1.1035649999999999</v>
      </c>
      <c r="E1204">
        <f t="shared" si="73"/>
        <v>1.1829886420488185</v>
      </c>
      <c r="F1204">
        <f t="shared" si="74"/>
        <v>7.9423642048818577E-2</v>
      </c>
      <c r="G1204">
        <f t="shared" si="75"/>
        <v>6.3081149162988624E-3</v>
      </c>
    </row>
    <row r="1205" spans="2:7">
      <c r="B1205">
        <v>1194</v>
      </c>
      <c r="C1205" s="1">
        <f t="shared" si="76"/>
        <v>0.875</v>
      </c>
      <c r="D1205" s="6">
        <v>1.1036159999999999</v>
      </c>
      <c r="E1205">
        <f t="shared" si="73"/>
        <v>1.183011704708399</v>
      </c>
      <c r="F1205">
        <f t="shared" si="74"/>
        <v>7.9395704708399073E-2</v>
      </c>
      <c r="G1205">
        <f t="shared" si="75"/>
        <v>6.3036779261433024E-3</v>
      </c>
    </row>
    <row r="1206" spans="2:7">
      <c r="B1206">
        <v>1195</v>
      </c>
      <c r="C1206" s="1">
        <f t="shared" si="76"/>
        <v>0.87489530988274711</v>
      </c>
      <c r="D1206" s="6">
        <v>1.104006</v>
      </c>
      <c r="E1206">
        <f t="shared" si="73"/>
        <v>1.1831881586164232</v>
      </c>
      <c r="F1206">
        <f t="shared" si="74"/>
        <v>7.9182158616423193E-2</v>
      </c>
      <c r="G1206">
        <f t="shared" si="75"/>
        <v>6.2698142431564016E-3</v>
      </c>
    </row>
    <row r="1207" spans="2:7">
      <c r="B1207">
        <v>1196</v>
      </c>
      <c r="C1207" s="1">
        <f t="shared" si="76"/>
        <v>0.8747906197654941</v>
      </c>
      <c r="D1207" s="6">
        <v>1.104122</v>
      </c>
      <c r="E1207">
        <f t="shared" si="73"/>
        <v>1.183240673873841</v>
      </c>
      <c r="F1207">
        <f t="shared" si="74"/>
        <v>7.9118673873840972E-2</v>
      </c>
      <c r="G1207">
        <f t="shared" si="75"/>
        <v>6.2597645555552061E-3</v>
      </c>
    </row>
    <row r="1208" spans="2:7">
      <c r="B1208">
        <v>1197</v>
      </c>
      <c r="C1208" s="1">
        <f t="shared" si="76"/>
        <v>0.87468592964824121</v>
      </c>
      <c r="D1208" s="6">
        <v>1.1044179999999999</v>
      </c>
      <c r="E1208">
        <f t="shared" si="73"/>
        <v>1.1833747438329791</v>
      </c>
      <c r="F1208">
        <f t="shared" si="74"/>
        <v>7.8956743832979237E-2</v>
      </c>
      <c r="G1208">
        <f t="shared" si="75"/>
        <v>6.2341673967067045E-3</v>
      </c>
    </row>
    <row r="1209" spans="2:7">
      <c r="B1209">
        <v>1198</v>
      </c>
      <c r="C1209" s="1">
        <f t="shared" si="76"/>
        <v>0.87458123953098832</v>
      </c>
      <c r="D1209" s="6">
        <v>1.1044769999999999</v>
      </c>
      <c r="E1209">
        <f t="shared" si="73"/>
        <v>1.1834014784878291</v>
      </c>
      <c r="F1209">
        <f t="shared" si="74"/>
        <v>7.8924478487829131E-2</v>
      </c>
      <c r="G1209">
        <f t="shared" si="75"/>
        <v>6.2290733045758028E-3</v>
      </c>
    </row>
    <row r="1210" spans="2:7">
      <c r="B1210">
        <v>1199</v>
      </c>
      <c r="C1210" s="1">
        <f t="shared" si="76"/>
        <v>0.87447654941373532</v>
      </c>
      <c r="D1210" s="6">
        <v>1.104665</v>
      </c>
      <c r="E1210">
        <f t="shared" si="73"/>
        <v>1.1834866918225588</v>
      </c>
      <c r="F1210">
        <f t="shared" si="74"/>
        <v>7.8821691822558826E-2</v>
      </c>
      <c r="G1210">
        <f t="shared" si="75"/>
        <v>6.212859101770437E-3</v>
      </c>
    </row>
    <row r="1211" spans="2:7">
      <c r="B1211">
        <v>1200</v>
      </c>
      <c r="C1211" s="1">
        <f t="shared" si="76"/>
        <v>0.87437185929648242</v>
      </c>
      <c r="D1211" s="6">
        <v>1.1047899999999999</v>
      </c>
      <c r="E1211">
        <f t="shared" si="73"/>
        <v>1.183543370640477</v>
      </c>
      <c r="F1211">
        <f t="shared" si="74"/>
        <v>7.8753370640477049E-2</v>
      </c>
      <c r="G1211">
        <f t="shared" si="75"/>
        <v>6.2020933872363529E-3</v>
      </c>
    </row>
    <row r="1212" spans="2:7">
      <c r="B1212">
        <v>1201</v>
      </c>
      <c r="C1212" s="1">
        <f t="shared" si="76"/>
        <v>0.87426716917922953</v>
      </c>
      <c r="D1212" s="6">
        <v>1.104943</v>
      </c>
      <c r="E1212">
        <f t="shared" si="73"/>
        <v>1.1836127683598154</v>
      </c>
      <c r="F1212">
        <f t="shared" si="74"/>
        <v>7.8669768359815428E-2</v>
      </c>
      <c r="G1212">
        <f t="shared" si="75"/>
        <v>6.1889324537870169E-3</v>
      </c>
    </row>
    <row r="1213" spans="2:7">
      <c r="B1213">
        <v>1202</v>
      </c>
      <c r="C1213" s="1">
        <f t="shared" si="76"/>
        <v>0.87416247906197653</v>
      </c>
      <c r="D1213" s="6">
        <v>1.105089</v>
      </c>
      <c r="E1213">
        <f t="shared" si="73"/>
        <v>1.1836790144674469</v>
      </c>
      <c r="F1213">
        <f t="shared" si="74"/>
        <v>7.8590014467446956E-2</v>
      </c>
      <c r="G1213">
        <f t="shared" si="75"/>
        <v>6.1763903739935214E-3</v>
      </c>
    </row>
    <row r="1214" spans="2:7">
      <c r="B1214">
        <v>1203</v>
      </c>
      <c r="C1214" s="1">
        <f t="shared" si="76"/>
        <v>0.87405778894472363</v>
      </c>
      <c r="D1214" s="6">
        <v>1.105221</v>
      </c>
      <c r="E1214">
        <f t="shared" si="73"/>
        <v>1.1837389279182942</v>
      </c>
      <c r="F1214">
        <f t="shared" si="74"/>
        <v>7.851792791829415E-2</v>
      </c>
      <c r="G1214">
        <f t="shared" si="75"/>
        <v>6.1650650045824359E-3</v>
      </c>
    </row>
    <row r="1215" spans="2:7">
      <c r="B1215">
        <v>1204</v>
      </c>
      <c r="C1215" s="1">
        <f t="shared" si="76"/>
        <v>0.87395309882747063</v>
      </c>
      <c r="D1215" s="6">
        <v>1.105224</v>
      </c>
      <c r="E1215">
        <f t="shared" si="73"/>
        <v>1.1837402898051574</v>
      </c>
      <c r="F1215">
        <f t="shared" si="74"/>
        <v>7.8516289805157458E-2</v>
      </c>
      <c r="G1215">
        <f t="shared" si="75"/>
        <v>6.1648077647674729E-3</v>
      </c>
    </row>
    <row r="1216" spans="2:7">
      <c r="B1216">
        <v>1205</v>
      </c>
      <c r="C1216" s="1">
        <f t="shared" si="76"/>
        <v>0.87384840871021774</v>
      </c>
      <c r="D1216" s="6">
        <v>1.105259</v>
      </c>
      <c r="E1216">
        <f t="shared" si="73"/>
        <v>1.1837561791995674</v>
      </c>
      <c r="F1216">
        <f t="shared" si="74"/>
        <v>7.8497179199567446E-2</v>
      </c>
      <c r="G1216">
        <f t="shared" si="75"/>
        <v>6.1618071422890044E-3</v>
      </c>
    </row>
    <row r="1217" spans="2:7">
      <c r="B1217">
        <v>1206</v>
      </c>
      <c r="C1217" s="1">
        <f t="shared" si="76"/>
        <v>0.87374371859296485</v>
      </c>
      <c r="D1217" s="6">
        <v>1.105442</v>
      </c>
      <c r="E1217">
        <f t="shared" si="73"/>
        <v>1.1838392794599197</v>
      </c>
      <c r="F1217">
        <f t="shared" si="74"/>
        <v>7.83972794599197E-2</v>
      </c>
      <c r="G1217">
        <f t="shared" si="75"/>
        <v>6.1461334267167477E-3</v>
      </c>
    </row>
    <row r="1218" spans="2:7">
      <c r="B1218">
        <v>1207</v>
      </c>
      <c r="C1218" s="1">
        <f t="shared" si="76"/>
        <v>0.87363902847571184</v>
      </c>
      <c r="D1218" s="6">
        <v>1.105461</v>
      </c>
      <c r="E1218">
        <f t="shared" si="73"/>
        <v>1.1838479094171377</v>
      </c>
      <c r="F1218">
        <f t="shared" si="74"/>
        <v>7.8386909417137662E-2</v>
      </c>
      <c r="G1218">
        <f t="shared" si="75"/>
        <v>6.1445075679705452E-3</v>
      </c>
    </row>
    <row r="1219" spans="2:7">
      <c r="B1219">
        <v>1208</v>
      </c>
      <c r="C1219" s="1">
        <f t="shared" si="76"/>
        <v>0.87353433835845895</v>
      </c>
      <c r="D1219" s="6">
        <v>1.1055140000000001</v>
      </c>
      <c r="E1219">
        <f t="shared" si="73"/>
        <v>1.1838719845051884</v>
      </c>
      <c r="F1219">
        <f t="shared" si="74"/>
        <v>7.8357984505188272E-2</v>
      </c>
      <c r="G1219">
        <f t="shared" si="75"/>
        <v>6.1399737357153254E-3</v>
      </c>
    </row>
    <row r="1220" spans="2:7">
      <c r="B1220">
        <v>1209</v>
      </c>
      <c r="C1220" s="1">
        <f t="shared" si="76"/>
        <v>0.87342964824120606</v>
      </c>
      <c r="D1220" s="6">
        <v>1.105599</v>
      </c>
      <c r="E1220">
        <f t="shared" si="73"/>
        <v>1.1839106017953538</v>
      </c>
      <c r="F1220">
        <f t="shared" si="74"/>
        <v>7.8311601795353791E-2</v>
      </c>
      <c r="G1220">
        <f t="shared" si="75"/>
        <v>6.1327069757540591E-3</v>
      </c>
    </row>
    <row r="1221" spans="2:7">
      <c r="B1221">
        <v>1210</v>
      </c>
      <c r="C1221" s="1">
        <f t="shared" si="76"/>
        <v>0.87332495812395305</v>
      </c>
      <c r="D1221" s="6">
        <v>1.1057250000000001</v>
      </c>
      <c r="E1221">
        <f t="shared" si="73"/>
        <v>1.183967860527529</v>
      </c>
      <c r="F1221">
        <f t="shared" si="74"/>
        <v>7.8242860527528935E-2</v>
      </c>
      <c r="G1221">
        <f t="shared" si="75"/>
        <v>6.1219452235303454E-3</v>
      </c>
    </row>
    <row r="1222" spans="2:7">
      <c r="B1222">
        <v>1211</v>
      </c>
      <c r="C1222" s="1">
        <f t="shared" si="76"/>
        <v>0.87322026800670016</v>
      </c>
      <c r="D1222" s="6">
        <v>1.1057399999999999</v>
      </c>
      <c r="E1222">
        <f t="shared" si="73"/>
        <v>1.1839746781791534</v>
      </c>
      <c r="F1222">
        <f t="shared" si="74"/>
        <v>7.8234678179153416E-2</v>
      </c>
      <c r="G1222">
        <f t="shared" si="75"/>
        <v>6.1206648697957038E-3</v>
      </c>
    </row>
    <row r="1223" spans="2:7">
      <c r="B1223">
        <v>1212</v>
      </c>
      <c r="C1223" s="1">
        <f t="shared" si="76"/>
        <v>0.87311557788944727</v>
      </c>
      <c r="D1223" s="6">
        <v>1.106028</v>
      </c>
      <c r="E1223">
        <f t="shared" si="73"/>
        <v>1.1841056239557282</v>
      </c>
      <c r="F1223">
        <f t="shared" si="74"/>
        <v>7.8077623955728148E-2</v>
      </c>
      <c r="G1223">
        <f t="shared" si="75"/>
        <v>6.0961153625720939E-3</v>
      </c>
    </row>
    <row r="1224" spans="2:7">
      <c r="B1224">
        <v>1213</v>
      </c>
      <c r="C1224" s="1">
        <f t="shared" si="76"/>
        <v>0.87301088777219427</v>
      </c>
      <c r="D1224" s="6">
        <v>1.1062879999999999</v>
      </c>
      <c r="E1224">
        <f t="shared" si="73"/>
        <v>1.184223915410221</v>
      </c>
      <c r="F1224">
        <f t="shared" si="74"/>
        <v>7.7935915410221046E-2</v>
      </c>
      <c r="G1224">
        <f t="shared" si="75"/>
        <v>6.0740069108291307E-3</v>
      </c>
    </row>
    <row r="1225" spans="2:7">
      <c r="B1225">
        <v>1214</v>
      </c>
      <c r="C1225" s="1">
        <f t="shared" si="76"/>
        <v>0.87290619765494137</v>
      </c>
      <c r="D1225" s="6">
        <v>1.1064259999999999</v>
      </c>
      <c r="E1225">
        <f t="shared" si="73"/>
        <v>1.1842867303699141</v>
      </c>
      <c r="F1225">
        <f t="shared" si="74"/>
        <v>7.7860730369914144E-2</v>
      </c>
      <c r="G1225">
        <f t="shared" si="75"/>
        <v>6.0622933337364706E-3</v>
      </c>
    </row>
    <row r="1226" spans="2:7">
      <c r="B1226">
        <v>1215</v>
      </c>
      <c r="C1226" s="1">
        <f t="shared" si="76"/>
        <v>0.87280150753768848</v>
      </c>
      <c r="D1226" s="6">
        <v>1.106703</v>
      </c>
      <c r="E1226">
        <f t="shared" si="73"/>
        <v>1.1844128772015545</v>
      </c>
      <c r="F1226">
        <f t="shared" si="74"/>
        <v>7.7709877201554534E-2</v>
      </c>
      <c r="G1226">
        <f t="shared" si="75"/>
        <v>6.0388250146806849E-3</v>
      </c>
    </row>
    <row r="1227" spans="2:7">
      <c r="B1227">
        <v>1216</v>
      </c>
      <c r="C1227" s="1">
        <f t="shared" si="76"/>
        <v>0.87269681742043548</v>
      </c>
      <c r="D1227" s="6">
        <v>1.1069</v>
      </c>
      <c r="E1227">
        <f t="shared" si="73"/>
        <v>1.1845026418782334</v>
      </c>
      <c r="F1227">
        <f t="shared" si="74"/>
        <v>7.7602641878233403E-2</v>
      </c>
      <c r="G1227">
        <f t="shared" si="75"/>
        <v>6.0221700264813443E-3</v>
      </c>
    </row>
    <row r="1228" spans="2:7">
      <c r="B1228">
        <v>1217</v>
      </c>
      <c r="C1228" s="1">
        <f t="shared" si="76"/>
        <v>0.87259212730318259</v>
      </c>
      <c r="D1228" s="6">
        <v>1.107057</v>
      </c>
      <c r="E1228">
        <f t="shared" ref="E1228:E1291" si="77">E$3*EXP(-E$4/D1228)+E$5</f>
        <v>1.1845742100685166</v>
      </c>
      <c r="F1228">
        <f t="shared" si="74"/>
        <v>7.751721006851664E-2</v>
      </c>
      <c r="G1228">
        <f t="shared" si="75"/>
        <v>6.0089178568065379E-3</v>
      </c>
    </row>
    <row r="1229" spans="2:7">
      <c r="B1229">
        <v>1218</v>
      </c>
      <c r="C1229" s="1">
        <f t="shared" si="76"/>
        <v>0.87248743718592969</v>
      </c>
      <c r="D1229" s="6">
        <v>1.1071740000000001</v>
      </c>
      <c r="E1229">
        <f t="shared" si="77"/>
        <v>1.1846275615388679</v>
      </c>
      <c r="F1229">
        <f t="shared" ref="F1229:F1292" si="78">E1229-D1229</f>
        <v>7.7453561538867843E-2</v>
      </c>
      <c r="G1229">
        <f t="shared" ref="G1229:G1292" si="79">F1229*F1229</f>
        <v>5.9990541950551883E-3</v>
      </c>
    </row>
    <row r="1230" spans="2:7">
      <c r="B1230">
        <v>1219</v>
      </c>
      <c r="C1230" s="1">
        <f t="shared" si="76"/>
        <v>0.87238274706867669</v>
      </c>
      <c r="D1230" s="6">
        <v>1.1072919999999999</v>
      </c>
      <c r="E1230">
        <f t="shared" si="77"/>
        <v>1.1846813838943422</v>
      </c>
      <c r="F1230">
        <f t="shared" si="78"/>
        <v>7.7389383894342245E-2</v>
      </c>
      <c r="G1230">
        <f t="shared" si="79"/>
        <v>5.9891167395458786E-3</v>
      </c>
    </row>
    <row r="1231" spans="2:7">
      <c r="B1231">
        <v>1220</v>
      </c>
      <c r="C1231" s="1">
        <f t="shared" si="76"/>
        <v>0.8722780569514238</v>
      </c>
      <c r="D1231" s="6">
        <v>1.107302</v>
      </c>
      <c r="E1231">
        <f t="shared" si="77"/>
        <v>1.1846859457981969</v>
      </c>
      <c r="F1231">
        <f t="shared" si="78"/>
        <v>7.7383945798196851E-2</v>
      </c>
      <c r="G1231">
        <f t="shared" si="79"/>
        <v>5.988275067298268E-3</v>
      </c>
    </row>
    <row r="1232" spans="2:7">
      <c r="B1232">
        <v>1221</v>
      </c>
      <c r="C1232" s="1">
        <f t="shared" si="76"/>
        <v>0.8721733668341709</v>
      </c>
      <c r="D1232" s="6">
        <v>1.1074489999999999</v>
      </c>
      <c r="E1232">
        <f t="shared" si="77"/>
        <v>1.1847530181768411</v>
      </c>
      <c r="F1232">
        <f t="shared" si="78"/>
        <v>7.7304018176841183E-2</v>
      </c>
      <c r="G1232">
        <f t="shared" si="79"/>
        <v>5.9759112262853919E-3</v>
      </c>
    </row>
    <row r="1233" spans="2:7">
      <c r="B1233">
        <v>1222</v>
      </c>
      <c r="C1233" s="1">
        <f t="shared" si="76"/>
        <v>0.8720686767169179</v>
      </c>
      <c r="D1233" s="6">
        <v>1.1075010000000001</v>
      </c>
      <c r="E1233">
        <f t="shared" si="77"/>
        <v>1.1847767500166158</v>
      </c>
      <c r="F1233">
        <f t="shared" si="78"/>
        <v>7.7275750016615685E-2</v>
      </c>
      <c r="G1233">
        <f t="shared" si="79"/>
        <v>5.9715415406304791E-3</v>
      </c>
    </row>
    <row r="1234" spans="2:7">
      <c r="B1234">
        <v>1223</v>
      </c>
      <c r="C1234" s="1">
        <f t="shared" si="76"/>
        <v>0.87196398659966501</v>
      </c>
      <c r="D1234" s="6">
        <v>1.1076440000000001</v>
      </c>
      <c r="E1234">
        <f t="shared" si="77"/>
        <v>1.184842027548096</v>
      </c>
      <c r="F1234">
        <f t="shared" si="78"/>
        <v>7.7198027548095904E-2</v>
      </c>
      <c r="G1234">
        <f t="shared" si="79"/>
        <v>5.9595354573165745E-3</v>
      </c>
    </row>
    <row r="1235" spans="2:7">
      <c r="B1235">
        <v>1224</v>
      </c>
      <c r="C1235" s="1">
        <f t="shared" si="76"/>
        <v>0.87185929648241201</v>
      </c>
      <c r="D1235" s="6">
        <v>1.1076440000000001</v>
      </c>
      <c r="E1235">
        <f t="shared" si="77"/>
        <v>1.184842027548096</v>
      </c>
      <c r="F1235">
        <f t="shared" si="78"/>
        <v>7.7198027548095904E-2</v>
      </c>
      <c r="G1235">
        <f t="shared" si="79"/>
        <v>5.9595354573165745E-3</v>
      </c>
    </row>
    <row r="1236" spans="2:7">
      <c r="B1236">
        <v>1225</v>
      </c>
      <c r="C1236" s="1">
        <f t="shared" si="76"/>
        <v>0.87175460636515911</v>
      </c>
      <c r="D1236" s="6">
        <v>1.107993</v>
      </c>
      <c r="E1236">
        <f t="shared" si="77"/>
        <v>1.1850014334353434</v>
      </c>
      <c r="F1236">
        <f t="shared" si="78"/>
        <v>7.700843343534336E-2</v>
      </c>
      <c r="G1236">
        <f t="shared" si="79"/>
        <v>5.9302988201657093E-3</v>
      </c>
    </row>
    <row r="1237" spans="2:7">
      <c r="B1237">
        <v>1226</v>
      </c>
      <c r="C1237" s="1">
        <f t="shared" si="76"/>
        <v>0.87164991624790622</v>
      </c>
      <c r="D1237" s="6">
        <v>1.1082380000000001</v>
      </c>
      <c r="E1237">
        <f t="shared" si="77"/>
        <v>1.1851134154151941</v>
      </c>
      <c r="F1237">
        <f t="shared" si="78"/>
        <v>7.6875415415194048E-2</v>
      </c>
      <c r="G1237">
        <f t="shared" si="79"/>
        <v>5.9098294952586545E-3</v>
      </c>
    </row>
    <row r="1238" spans="2:7">
      <c r="B1238">
        <v>1227</v>
      </c>
      <c r="C1238" s="1">
        <f t="shared" si="76"/>
        <v>0.87154522613065322</v>
      </c>
      <c r="D1238" s="6">
        <v>1.108549</v>
      </c>
      <c r="E1238">
        <f t="shared" si="77"/>
        <v>1.1852556568017916</v>
      </c>
      <c r="F1238">
        <f t="shared" si="78"/>
        <v>7.6706656801791562E-2</v>
      </c>
      <c r="G1238">
        <f t="shared" si="79"/>
        <v>5.8839111977078357E-3</v>
      </c>
    </row>
    <row r="1239" spans="2:7">
      <c r="B1239">
        <v>1228</v>
      </c>
      <c r="C1239" s="1">
        <f t="shared" ref="C1239:C1302" si="80">(B$4-B1239)/B$4</f>
        <v>0.87144053601340032</v>
      </c>
      <c r="D1239" s="6">
        <v>1.1085750000000001</v>
      </c>
      <c r="E1239">
        <f t="shared" si="77"/>
        <v>1.1852675530685342</v>
      </c>
      <c r="F1239">
        <f t="shared" si="78"/>
        <v>7.6692553068534064E-2</v>
      </c>
      <c r="G1239">
        <f t="shared" si="79"/>
        <v>5.8817476961699139E-3</v>
      </c>
    </row>
    <row r="1240" spans="2:7">
      <c r="B1240">
        <v>1229</v>
      </c>
      <c r="C1240" s="1">
        <f t="shared" si="80"/>
        <v>0.87133584589614743</v>
      </c>
      <c r="D1240" s="6">
        <v>1.1086469999999999</v>
      </c>
      <c r="E1240">
        <f t="shared" si="77"/>
        <v>1.1853005003643693</v>
      </c>
      <c r="F1240">
        <f t="shared" si="78"/>
        <v>7.6653500364369354E-2</v>
      </c>
      <c r="G1240">
        <f t="shared" si="79"/>
        <v>5.8757591181103725E-3</v>
      </c>
    </row>
    <row r="1241" spans="2:7">
      <c r="B1241">
        <v>1230</v>
      </c>
      <c r="C1241" s="1">
        <f t="shared" si="80"/>
        <v>0.87123115577889443</v>
      </c>
      <c r="D1241" s="6">
        <v>1.1086560000000001</v>
      </c>
      <c r="E1241">
        <f t="shared" si="77"/>
        <v>1.1853046191677021</v>
      </c>
      <c r="F1241">
        <f t="shared" si="78"/>
        <v>7.6648619167702048E-2</v>
      </c>
      <c r="G1241">
        <f t="shared" si="79"/>
        <v>5.8750108203154214E-3</v>
      </c>
    </row>
    <row r="1242" spans="2:7">
      <c r="B1242">
        <v>1231</v>
      </c>
      <c r="C1242" s="1">
        <f t="shared" si="80"/>
        <v>0.87112646566164154</v>
      </c>
      <c r="D1242" s="6">
        <v>1.1086849999999999</v>
      </c>
      <c r="E1242">
        <f t="shared" si="77"/>
        <v>1.1853178914589189</v>
      </c>
      <c r="F1242">
        <f t="shared" si="78"/>
        <v>7.6632891458918939E-2</v>
      </c>
      <c r="G1242">
        <f t="shared" si="79"/>
        <v>5.8726000533544515E-3</v>
      </c>
    </row>
    <row r="1243" spans="2:7">
      <c r="B1243">
        <v>1232</v>
      </c>
      <c r="C1243" s="1">
        <f t="shared" si="80"/>
        <v>0.87102177554438864</v>
      </c>
      <c r="D1243" s="6">
        <v>1.108765</v>
      </c>
      <c r="E1243">
        <f t="shared" si="77"/>
        <v>1.1853545093572215</v>
      </c>
      <c r="F1243">
        <f t="shared" si="78"/>
        <v>7.658950935722153E-2</v>
      </c>
      <c r="G1243">
        <f t="shared" si="79"/>
        <v>5.8659529435799241E-3</v>
      </c>
    </row>
    <row r="1244" spans="2:7">
      <c r="B1244">
        <v>1233</v>
      </c>
      <c r="C1244" s="1">
        <f t="shared" si="80"/>
        <v>0.87091708542713564</v>
      </c>
      <c r="D1244" s="6">
        <v>1.1088199999999999</v>
      </c>
      <c r="E1244">
        <f t="shared" si="77"/>
        <v>1.1853796881482304</v>
      </c>
      <c r="F1244">
        <f t="shared" si="78"/>
        <v>7.6559688148230443E-2</v>
      </c>
      <c r="G1244">
        <f t="shared" si="79"/>
        <v>5.8613858493542972E-3</v>
      </c>
    </row>
    <row r="1245" spans="2:7">
      <c r="B1245">
        <v>1234</v>
      </c>
      <c r="C1245" s="1">
        <f t="shared" si="80"/>
        <v>0.87081239530988275</v>
      </c>
      <c r="D1245" s="6">
        <v>1.109097</v>
      </c>
      <c r="E1245">
        <f t="shared" si="77"/>
        <v>1.1855065470632151</v>
      </c>
      <c r="F1245">
        <f t="shared" si="78"/>
        <v>7.6409547063215122E-2</v>
      </c>
      <c r="G1245">
        <f t="shared" si="79"/>
        <v>5.8384188824056864E-3</v>
      </c>
    </row>
    <row r="1246" spans="2:7">
      <c r="B1246">
        <v>1235</v>
      </c>
      <c r="C1246" s="1">
        <f t="shared" si="80"/>
        <v>0.87070770519262985</v>
      </c>
      <c r="D1246" s="6">
        <v>1.1093029999999999</v>
      </c>
      <c r="E1246">
        <f t="shared" si="77"/>
        <v>1.1856009432046435</v>
      </c>
      <c r="F1246">
        <f t="shared" si="78"/>
        <v>7.6297943204643559E-2</v>
      </c>
      <c r="G1246">
        <f t="shared" si="79"/>
        <v>5.8213761372590146E-3</v>
      </c>
    </row>
    <row r="1247" spans="2:7">
      <c r="B1247">
        <v>1236</v>
      </c>
      <c r="C1247" s="1">
        <f t="shared" si="80"/>
        <v>0.87060301507537685</v>
      </c>
      <c r="D1247" s="6">
        <v>1.1093580000000001</v>
      </c>
      <c r="E1247">
        <f t="shared" si="77"/>
        <v>1.1856261537634749</v>
      </c>
      <c r="F1247">
        <f t="shared" si="78"/>
        <v>7.6268153763474844E-2</v>
      </c>
      <c r="G1247">
        <f t="shared" si="79"/>
        <v>5.8168312784890423E-3</v>
      </c>
    </row>
    <row r="1248" spans="2:7">
      <c r="B1248">
        <v>1237</v>
      </c>
      <c r="C1248" s="1">
        <f t="shared" si="80"/>
        <v>0.87049832495812396</v>
      </c>
      <c r="D1248" s="6">
        <v>1.1094390000000001</v>
      </c>
      <c r="E1248">
        <f t="shared" si="77"/>
        <v>1.1856632879541373</v>
      </c>
      <c r="F1248">
        <f t="shared" si="78"/>
        <v>7.6224287954137271E-2</v>
      </c>
      <c r="G1248">
        <f t="shared" si="79"/>
        <v>5.8101420741152364E-3</v>
      </c>
    </row>
    <row r="1249" spans="2:7">
      <c r="B1249">
        <v>1238</v>
      </c>
      <c r="C1249" s="1">
        <f t="shared" si="80"/>
        <v>0.87039363484087107</v>
      </c>
      <c r="D1249" s="6">
        <v>1.1094390000000001</v>
      </c>
      <c r="E1249">
        <f t="shared" si="77"/>
        <v>1.1856632879541373</v>
      </c>
      <c r="F1249">
        <f t="shared" si="78"/>
        <v>7.6224287954137271E-2</v>
      </c>
      <c r="G1249">
        <f t="shared" si="79"/>
        <v>5.8101420741152364E-3</v>
      </c>
    </row>
    <row r="1250" spans="2:7">
      <c r="B1250">
        <v>1239</v>
      </c>
      <c r="C1250" s="1">
        <f t="shared" si="80"/>
        <v>0.87028894472361806</v>
      </c>
      <c r="D1250" s="6">
        <v>1.1099669999999999</v>
      </c>
      <c r="E1250">
        <f t="shared" si="77"/>
        <v>1.1859055204586919</v>
      </c>
      <c r="F1250">
        <f t="shared" si="78"/>
        <v>7.5938520458691983E-2</v>
      </c>
      <c r="G1250">
        <f t="shared" si="79"/>
        <v>5.7666588894551805E-3</v>
      </c>
    </row>
    <row r="1251" spans="2:7">
      <c r="B1251">
        <v>1240</v>
      </c>
      <c r="C1251" s="1">
        <f t="shared" si="80"/>
        <v>0.87018425460636517</v>
      </c>
      <c r="D1251" s="6">
        <v>1.11015</v>
      </c>
      <c r="E1251">
        <f t="shared" si="77"/>
        <v>1.1859895458787388</v>
      </c>
      <c r="F1251">
        <f t="shared" si="78"/>
        <v>7.5839545878738868E-2</v>
      </c>
      <c r="G1251">
        <f t="shared" si="79"/>
        <v>5.7516367190933379E-3</v>
      </c>
    </row>
    <row r="1252" spans="2:7">
      <c r="B1252">
        <v>1241</v>
      </c>
      <c r="C1252" s="1">
        <f t="shared" si="80"/>
        <v>0.87007956448911228</v>
      </c>
      <c r="D1252" s="6">
        <v>1.110214</v>
      </c>
      <c r="E1252">
        <f t="shared" si="77"/>
        <v>1.1860189403023373</v>
      </c>
      <c r="F1252">
        <f t="shared" si="78"/>
        <v>7.5804940302337309E-2</v>
      </c>
      <c r="G1252">
        <f t="shared" si="79"/>
        <v>5.746388974240923E-3</v>
      </c>
    </row>
    <row r="1253" spans="2:7">
      <c r="B1253">
        <v>1242</v>
      </c>
      <c r="C1253" s="1">
        <f t="shared" si="80"/>
        <v>0.86997487437185927</v>
      </c>
      <c r="D1253" s="6">
        <v>1.1102399999999999</v>
      </c>
      <c r="E1253">
        <f t="shared" si="77"/>
        <v>1.1860308830428126</v>
      </c>
      <c r="F1253">
        <f t="shared" si="78"/>
        <v>7.5790883042812673E-2</v>
      </c>
      <c r="G1253">
        <f t="shared" si="79"/>
        <v>5.7442579524093094E-3</v>
      </c>
    </row>
    <row r="1254" spans="2:7">
      <c r="B1254">
        <v>1243</v>
      </c>
      <c r="C1254" s="1">
        <f t="shared" si="80"/>
        <v>0.86987018425460638</v>
      </c>
      <c r="D1254" s="6">
        <v>1.110304</v>
      </c>
      <c r="E1254">
        <f t="shared" si="77"/>
        <v>1.1860602836492213</v>
      </c>
      <c r="F1254">
        <f t="shared" si="78"/>
        <v>7.5756283649221379E-2</v>
      </c>
      <c r="G1254">
        <f t="shared" si="79"/>
        <v>5.7390145123412863E-3</v>
      </c>
    </row>
    <row r="1255" spans="2:7">
      <c r="B1255">
        <v>1244</v>
      </c>
      <c r="C1255" s="1">
        <f t="shared" si="80"/>
        <v>0.86976549413735338</v>
      </c>
      <c r="D1255" s="6">
        <v>1.1104529999999999</v>
      </c>
      <c r="E1255">
        <f t="shared" si="77"/>
        <v>1.1861287489690526</v>
      </c>
      <c r="F1255">
        <f t="shared" si="78"/>
        <v>7.5675748969052714E-2</v>
      </c>
      <c r="G1255">
        <f t="shared" si="79"/>
        <v>5.7268189820270828E-3</v>
      </c>
    </row>
    <row r="1256" spans="2:7">
      <c r="B1256">
        <v>1245</v>
      </c>
      <c r="C1256" s="1">
        <f t="shared" si="80"/>
        <v>0.86966080402010049</v>
      </c>
      <c r="D1256" s="6">
        <v>1.1104830000000001</v>
      </c>
      <c r="E1256">
        <f t="shared" si="77"/>
        <v>1.1861425368147829</v>
      </c>
      <c r="F1256">
        <f t="shared" si="78"/>
        <v>7.5659536814782768E-2</v>
      </c>
      <c r="G1256">
        <f t="shared" si="79"/>
        <v>5.724365511027469E-3</v>
      </c>
    </row>
    <row r="1257" spans="2:7">
      <c r="B1257">
        <v>1246</v>
      </c>
      <c r="C1257" s="1">
        <f t="shared" si="80"/>
        <v>0.86955611390284759</v>
      </c>
      <c r="D1257" s="6">
        <v>1.1105020000000001</v>
      </c>
      <c r="E1257">
        <f t="shared" si="77"/>
        <v>1.1861512696167285</v>
      </c>
      <c r="F1257">
        <f t="shared" si="78"/>
        <v>7.5649269616728354E-2</v>
      </c>
      <c r="G1257">
        <f t="shared" si="79"/>
        <v>5.7228119935444598E-3</v>
      </c>
    </row>
    <row r="1258" spans="2:7">
      <c r="B1258">
        <v>1247</v>
      </c>
      <c r="C1258" s="1">
        <f t="shared" si="80"/>
        <v>0.86945142378559459</v>
      </c>
      <c r="D1258" s="6">
        <v>1.1109770000000001</v>
      </c>
      <c r="E1258">
        <f t="shared" si="77"/>
        <v>1.186369715593959</v>
      </c>
      <c r="F1258">
        <f t="shared" si="78"/>
        <v>7.5392715593958881E-2</v>
      </c>
      <c r="G1258">
        <f t="shared" si="79"/>
        <v>5.6840615646315705E-3</v>
      </c>
    </row>
    <row r="1259" spans="2:7">
      <c r="B1259">
        <v>1248</v>
      </c>
      <c r="C1259" s="1">
        <f t="shared" si="80"/>
        <v>0.8693467336683417</v>
      </c>
      <c r="D1259" s="6">
        <v>1.1109819999999999</v>
      </c>
      <c r="E1259">
        <f t="shared" si="77"/>
        <v>1.1863720163132612</v>
      </c>
      <c r="F1259">
        <f t="shared" si="78"/>
        <v>7.5390016313261254E-2</v>
      </c>
      <c r="G1259">
        <f t="shared" si="79"/>
        <v>5.6836545597137977E-3</v>
      </c>
    </row>
    <row r="1260" spans="2:7">
      <c r="B1260">
        <v>1249</v>
      </c>
      <c r="C1260" s="1">
        <f t="shared" si="80"/>
        <v>0.86924204355108881</v>
      </c>
      <c r="D1260" s="6">
        <v>1.111335</v>
      </c>
      <c r="E1260">
        <f t="shared" si="77"/>
        <v>1.1865345149117084</v>
      </c>
      <c r="F1260">
        <f t="shared" si="78"/>
        <v>7.5199514911708398E-2</v>
      </c>
      <c r="G1260">
        <f t="shared" si="79"/>
        <v>5.6549670429562535E-3</v>
      </c>
    </row>
    <row r="1261" spans="2:7">
      <c r="B1261">
        <v>1250</v>
      </c>
      <c r="C1261" s="1">
        <f t="shared" si="80"/>
        <v>0.8691373534338358</v>
      </c>
      <c r="D1261" s="6">
        <v>1.1114120000000001</v>
      </c>
      <c r="E1261">
        <f t="shared" si="77"/>
        <v>1.1865699785489257</v>
      </c>
      <c r="F1261">
        <f t="shared" si="78"/>
        <v>7.5157978548925586E-2</v>
      </c>
      <c r="G1261">
        <f t="shared" si="79"/>
        <v>5.6487217395607588E-3</v>
      </c>
    </row>
    <row r="1262" spans="2:7">
      <c r="B1262">
        <v>1251</v>
      </c>
      <c r="C1262" s="1">
        <f t="shared" si="80"/>
        <v>0.86903266331658291</v>
      </c>
      <c r="D1262" s="6">
        <v>1.1114120000000001</v>
      </c>
      <c r="E1262">
        <f t="shared" si="77"/>
        <v>1.1865699785489257</v>
      </c>
      <c r="F1262">
        <f t="shared" si="78"/>
        <v>7.5157978548925586E-2</v>
      </c>
      <c r="G1262">
        <f t="shared" si="79"/>
        <v>5.6487217395607588E-3</v>
      </c>
    </row>
    <row r="1263" spans="2:7">
      <c r="B1263">
        <v>1252</v>
      </c>
      <c r="C1263" s="1">
        <f t="shared" si="80"/>
        <v>0.86892797319933002</v>
      </c>
      <c r="D1263" s="6">
        <v>1.111704</v>
      </c>
      <c r="E1263">
        <f t="shared" si="77"/>
        <v>1.1867045218471588</v>
      </c>
      <c r="F1263">
        <f t="shared" si="78"/>
        <v>7.5000521847158774E-2</v>
      </c>
      <c r="G1263">
        <f t="shared" si="79"/>
        <v>5.6250782773461403E-3</v>
      </c>
    </row>
    <row r="1264" spans="2:7">
      <c r="B1264">
        <v>1253</v>
      </c>
      <c r="C1264" s="1">
        <f t="shared" si="80"/>
        <v>0.86882328308207701</v>
      </c>
      <c r="D1264" s="6">
        <v>1.111704</v>
      </c>
      <c r="E1264">
        <f t="shared" si="77"/>
        <v>1.1867045218471588</v>
      </c>
      <c r="F1264">
        <f t="shared" si="78"/>
        <v>7.5000521847158774E-2</v>
      </c>
      <c r="G1264">
        <f t="shared" si="79"/>
        <v>5.6250782773461403E-3</v>
      </c>
    </row>
    <row r="1265" spans="2:7">
      <c r="B1265">
        <v>1254</v>
      </c>
      <c r="C1265" s="1">
        <f t="shared" si="80"/>
        <v>0.86871859296482412</v>
      </c>
      <c r="D1265" s="6">
        <v>1.111834</v>
      </c>
      <c r="E1265">
        <f t="shared" si="77"/>
        <v>1.1867644506974466</v>
      </c>
      <c r="F1265">
        <f t="shared" si="78"/>
        <v>7.4930450697446638E-2</v>
      </c>
      <c r="G1265">
        <f t="shared" si="79"/>
        <v>5.6145724417224815E-3</v>
      </c>
    </row>
    <row r="1266" spans="2:7">
      <c r="B1266">
        <v>1255</v>
      </c>
      <c r="C1266" s="1">
        <f t="shared" si="80"/>
        <v>0.86861390284757123</v>
      </c>
      <c r="D1266" s="6">
        <v>1.1120140000000001</v>
      </c>
      <c r="E1266">
        <f t="shared" si="77"/>
        <v>1.1868474590456144</v>
      </c>
      <c r="F1266">
        <f t="shared" si="78"/>
        <v>7.4833459045614337E-2</v>
      </c>
      <c r="G1266">
        <f t="shared" si="79"/>
        <v>5.6000465927316381E-3</v>
      </c>
    </row>
    <row r="1267" spans="2:7">
      <c r="B1267">
        <v>1256</v>
      </c>
      <c r="C1267" s="1">
        <f t="shared" si="80"/>
        <v>0.86850921273031823</v>
      </c>
      <c r="D1267" s="6">
        <v>1.1121000000000001</v>
      </c>
      <c r="E1267">
        <f t="shared" si="77"/>
        <v>1.1868871308638274</v>
      </c>
      <c r="F1267">
        <f t="shared" si="78"/>
        <v>7.4787130863827267E-2</v>
      </c>
      <c r="G1267">
        <f t="shared" si="79"/>
        <v>5.5931149428432251E-3</v>
      </c>
    </row>
    <row r="1268" spans="2:7">
      <c r="B1268">
        <v>1257</v>
      </c>
      <c r="C1268" s="1">
        <f t="shared" si="80"/>
        <v>0.86840452261306533</v>
      </c>
      <c r="D1268" s="6">
        <v>1.112109</v>
      </c>
      <c r="E1268">
        <f t="shared" si="77"/>
        <v>1.1868912830244753</v>
      </c>
      <c r="F1268">
        <f t="shared" si="78"/>
        <v>7.4782283024475316E-2</v>
      </c>
      <c r="G1268">
        <f t="shared" si="79"/>
        <v>5.5923898543527289E-3</v>
      </c>
    </row>
    <row r="1269" spans="2:7">
      <c r="B1269">
        <v>1258</v>
      </c>
      <c r="C1269" s="1">
        <f t="shared" si="80"/>
        <v>0.86829983249581244</v>
      </c>
      <c r="D1269" s="6">
        <v>1.1123019999999999</v>
      </c>
      <c r="E1269">
        <f t="shared" si="77"/>
        <v>1.1869803447200482</v>
      </c>
      <c r="F1269">
        <f t="shared" si="78"/>
        <v>7.4678344720048306E-2</v>
      </c>
      <c r="G1269">
        <f t="shared" si="79"/>
        <v>5.5768551701263665E-3</v>
      </c>
    </row>
    <row r="1270" spans="2:7">
      <c r="B1270">
        <v>1259</v>
      </c>
      <c r="C1270" s="1">
        <f t="shared" si="80"/>
        <v>0.86819514237855944</v>
      </c>
      <c r="D1270" s="6">
        <v>1.1123209999999999</v>
      </c>
      <c r="E1270">
        <f t="shared" si="77"/>
        <v>1.1869891146128604</v>
      </c>
      <c r="F1270">
        <f t="shared" si="78"/>
        <v>7.4668114612860492E-2</v>
      </c>
      <c r="G1270">
        <f t="shared" si="79"/>
        <v>5.5753273398392702E-3</v>
      </c>
    </row>
    <row r="1271" spans="2:7">
      <c r="B1271">
        <v>1260</v>
      </c>
      <c r="C1271" s="1">
        <f t="shared" si="80"/>
        <v>0.86809045226130654</v>
      </c>
      <c r="D1271" s="6">
        <v>1.1123209999999999</v>
      </c>
      <c r="E1271">
        <f t="shared" si="77"/>
        <v>1.1869891146128604</v>
      </c>
      <c r="F1271">
        <f t="shared" si="78"/>
        <v>7.4668114612860492E-2</v>
      </c>
      <c r="G1271">
        <f t="shared" si="79"/>
        <v>5.5753273398392702E-3</v>
      </c>
    </row>
    <row r="1272" spans="2:7">
      <c r="B1272">
        <v>1261</v>
      </c>
      <c r="C1272" s="1">
        <f t="shared" si="80"/>
        <v>0.86798576214405365</v>
      </c>
      <c r="D1272" s="6">
        <v>1.112582</v>
      </c>
      <c r="E1272">
        <f t="shared" si="77"/>
        <v>1.1871096244539163</v>
      </c>
      <c r="F1272">
        <f t="shared" si="78"/>
        <v>7.4527624453916363E-2</v>
      </c>
      <c r="G1272">
        <f t="shared" si="79"/>
        <v>5.5543668067439926E-3</v>
      </c>
    </row>
    <row r="1273" spans="2:7">
      <c r="B1273">
        <v>1262</v>
      </c>
      <c r="C1273" s="1">
        <f t="shared" si="80"/>
        <v>0.86788107202680065</v>
      </c>
      <c r="D1273" s="6">
        <v>1.1128720000000001</v>
      </c>
      <c r="E1273">
        <f t="shared" si="77"/>
        <v>1.1872436100036279</v>
      </c>
      <c r="F1273">
        <f t="shared" si="78"/>
        <v>7.4371610003627797E-2</v>
      </c>
      <c r="G1273">
        <f t="shared" si="79"/>
        <v>5.5311363745317102E-3</v>
      </c>
    </row>
    <row r="1274" spans="2:7">
      <c r="B1274">
        <v>1263</v>
      </c>
      <c r="C1274" s="1">
        <f t="shared" si="80"/>
        <v>0.86777638190954776</v>
      </c>
      <c r="D1274" s="6">
        <v>1.1129150000000001</v>
      </c>
      <c r="E1274">
        <f t="shared" si="77"/>
        <v>1.1872634845083092</v>
      </c>
      <c r="F1274">
        <f t="shared" si="78"/>
        <v>7.4348484508309109E-2</v>
      </c>
      <c r="G1274">
        <f t="shared" si="79"/>
        <v>5.5276971486822798E-3</v>
      </c>
    </row>
    <row r="1275" spans="2:7">
      <c r="B1275">
        <v>1264</v>
      </c>
      <c r="C1275" s="1">
        <f t="shared" si="80"/>
        <v>0.86767169179229475</v>
      </c>
      <c r="D1275" s="6">
        <v>1.1132550000000001</v>
      </c>
      <c r="E1275">
        <f t="shared" si="77"/>
        <v>1.1874207016117835</v>
      </c>
      <c r="F1275">
        <f t="shared" si="78"/>
        <v>7.4165701611783375E-2</v>
      </c>
      <c r="G1275">
        <f t="shared" si="79"/>
        <v>5.5005512955680867E-3</v>
      </c>
    </row>
    <row r="1276" spans="2:7">
      <c r="B1276">
        <v>1265</v>
      </c>
      <c r="C1276" s="1">
        <f t="shared" si="80"/>
        <v>0.86756700167504186</v>
      </c>
      <c r="D1276" s="6">
        <v>1.1135969999999999</v>
      </c>
      <c r="E1276">
        <f t="shared" si="77"/>
        <v>1.1875789686414149</v>
      </c>
      <c r="F1276">
        <f t="shared" si="78"/>
        <v>7.398196864141493E-2</v>
      </c>
      <c r="G1276">
        <f t="shared" si="79"/>
        <v>5.4733316840593019E-3</v>
      </c>
    </row>
    <row r="1277" spans="2:7">
      <c r="B1277">
        <v>1266</v>
      </c>
      <c r="C1277" s="1">
        <f t="shared" si="80"/>
        <v>0.86746231155778897</v>
      </c>
      <c r="D1277" s="6">
        <v>1.1137550000000001</v>
      </c>
      <c r="E1277">
        <f t="shared" si="77"/>
        <v>1.1876521285341368</v>
      </c>
      <c r="F1277">
        <f t="shared" si="78"/>
        <v>7.3897128534136769E-2</v>
      </c>
      <c r="G1277">
        <f t="shared" si="79"/>
        <v>5.4607856055907305E-3</v>
      </c>
    </row>
    <row r="1278" spans="2:7">
      <c r="B1278">
        <v>1267</v>
      </c>
      <c r="C1278" s="1">
        <f t="shared" si="80"/>
        <v>0.86735762144053596</v>
      </c>
      <c r="D1278" s="6">
        <v>1.113837</v>
      </c>
      <c r="E1278">
        <f t="shared" si="77"/>
        <v>1.1876901081485058</v>
      </c>
      <c r="F1278">
        <f t="shared" si="78"/>
        <v>7.3853108148505875E-2</v>
      </c>
      <c r="G1278">
        <f t="shared" si="79"/>
        <v>5.4542815831949048E-3</v>
      </c>
    </row>
    <row r="1279" spans="2:7">
      <c r="B1279">
        <v>1268</v>
      </c>
      <c r="C1279" s="1">
        <f t="shared" si="80"/>
        <v>0.86725293132328307</v>
      </c>
      <c r="D1279" s="6">
        <v>1.11388</v>
      </c>
      <c r="E1279">
        <f t="shared" si="77"/>
        <v>1.1877100271707872</v>
      </c>
      <c r="F1279">
        <f t="shared" si="78"/>
        <v>7.3830027170787238E-2</v>
      </c>
      <c r="G1279">
        <f t="shared" si="79"/>
        <v>5.4508729120391819E-3</v>
      </c>
    </row>
    <row r="1280" spans="2:7">
      <c r="B1280">
        <v>1269</v>
      </c>
      <c r="C1280" s="1">
        <f t="shared" si="80"/>
        <v>0.86714824120603018</v>
      </c>
      <c r="D1280" s="6">
        <v>1.113909</v>
      </c>
      <c r="E1280">
        <f t="shared" si="77"/>
        <v>1.1877234620499504</v>
      </c>
      <c r="F1280">
        <f t="shared" si="78"/>
        <v>7.3814462049950347E-2</v>
      </c>
      <c r="G1280">
        <f t="shared" si="79"/>
        <v>5.4485748077235602E-3</v>
      </c>
    </row>
    <row r="1281" spans="2:7">
      <c r="B1281">
        <v>1270</v>
      </c>
      <c r="C1281" s="1">
        <f t="shared" si="80"/>
        <v>0.86704355108877718</v>
      </c>
      <c r="D1281" s="6">
        <v>1.1143529999999999</v>
      </c>
      <c r="E1281">
        <f t="shared" si="77"/>
        <v>1.187929267324324</v>
      </c>
      <c r="F1281">
        <f t="shared" si="78"/>
        <v>7.3576267324324096E-2</v>
      </c>
      <c r="G1281">
        <f t="shared" si="79"/>
        <v>5.4134671133804014E-3</v>
      </c>
    </row>
    <row r="1282" spans="2:7">
      <c r="B1282">
        <v>1271</v>
      </c>
      <c r="C1282" s="1">
        <f t="shared" si="80"/>
        <v>0.86693886097152428</v>
      </c>
      <c r="D1282" s="6">
        <v>1.1144000000000001</v>
      </c>
      <c r="E1282">
        <f t="shared" si="77"/>
        <v>1.1879510653949421</v>
      </c>
      <c r="F1282">
        <f t="shared" si="78"/>
        <v>7.355106539494205E-2</v>
      </c>
      <c r="G1282">
        <f t="shared" si="79"/>
        <v>5.409759220731042E-3</v>
      </c>
    </row>
    <row r="1283" spans="2:7">
      <c r="B1283">
        <v>1272</v>
      </c>
      <c r="C1283" s="1">
        <f t="shared" si="80"/>
        <v>0.86683417085427139</v>
      </c>
      <c r="D1283" s="6">
        <v>1.1144579999999999</v>
      </c>
      <c r="E1283">
        <f t="shared" si="77"/>
        <v>1.1879779684078773</v>
      </c>
      <c r="F1283">
        <f t="shared" si="78"/>
        <v>7.3519968407877334E-2</v>
      </c>
      <c r="G1283">
        <f t="shared" si="79"/>
        <v>5.4051857546952809E-3</v>
      </c>
    </row>
    <row r="1284" spans="2:7">
      <c r="B1284">
        <v>1273</v>
      </c>
      <c r="C1284" s="1">
        <f t="shared" si="80"/>
        <v>0.86672948073701839</v>
      </c>
      <c r="D1284" s="6">
        <v>1.1146240000000001</v>
      </c>
      <c r="E1284">
        <f t="shared" si="77"/>
        <v>1.1880549866286403</v>
      </c>
      <c r="F1284">
        <f t="shared" si="78"/>
        <v>7.3430986628640227E-2</v>
      </c>
      <c r="G1284">
        <f t="shared" si="79"/>
        <v>5.3921097972555402E-3</v>
      </c>
    </row>
    <row r="1285" spans="2:7">
      <c r="B1285">
        <v>1274</v>
      </c>
      <c r="C1285" s="1">
        <f t="shared" si="80"/>
        <v>0.86662479061976549</v>
      </c>
      <c r="D1285" s="6">
        <v>1.1146259999999999</v>
      </c>
      <c r="E1285">
        <f t="shared" si="77"/>
        <v>1.1880559147392102</v>
      </c>
      <c r="F1285">
        <f t="shared" si="78"/>
        <v>7.3429914739210345E-2</v>
      </c>
      <c r="G1285">
        <f t="shared" si="79"/>
        <v>5.3919523786077009E-3</v>
      </c>
    </row>
    <row r="1286" spans="2:7">
      <c r="B1286">
        <v>1275</v>
      </c>
      <c r="C1286" s="1">
        <f t="shared" si="80"/>
        <v>0.8665201005025126</v>
      </c>
      <c r="D1286" s="6">
        <v>1.1150329999999999</v>
      </c>
      <c r="E1286">
        <f t="shared" si="77"/>
        <v>1.1882448745126999</v>
      </c>
      <c r="F1286">
        <f t="shared" si="78"/>
        <v>7.3211874512699948E-2</v>
      </c>
      <c r="G1286">
        <f t="shared" si="79"/>
        <v>5.3599785696633239E-3</v>
      </c>
    </row>
    <row r="1287" spans="2:7">
      <c r="B1287">
        <v>1276</v>
      </c>
      <c r="C1287" s="1">
        <f t="shared" si="80"/>
        <v>0.8664154103852596</v>
      </c>
      <c r="D1287" s="6">
        <v>1.1152280000000001</v>
      </c>
      <c r="E1287">
        <f t="shared" si="77"/>
        <v>1.1883354710179006</v>
      </c>
      <c r="F1287">
        <f t="shared" si="78"/>
        <v>7.3107471017900494E-2</v>
      </c>
      <c r="G1287">
        <f t="shared" si="79"/>
        <v>5.3447023186331604E-3</v>
      </c>
    </row>
    <row r="1288" spans="2:7">
      <c r="B1288">
        <v>1277</v>
      </c>
      <c r="C1288" s="1">
        <f t="shared" si="80"/>
        <v>0.86631072026800671</v>
      </c>
      <c r="D1288" s="6">
        <v>1.115297</v>
      </c>
      <c r="E1288">
        <f t="shared" si="77"/>
        <v>1.1883675380111243</v>
      </c>
      <c r="F1288">
        <f t="shared" si="78"/>
        <v>7.3070538011124286E-2</v>
      </c>
      <c r="G1288">
        <f t="shared" si="79"/>
        <v>5.3393035252351593E-3</v>
      </c>
    </row>
    <row r="1289" spans="2:7">
      <c r="B1289">
        <v>1278</v>
      </c>
      <c r="C1289" s="1">
        <f t="shared" si="80"/>
        <v>0.86620603015075381</v>
      </c>
      <c r="D1289" s="6">
        <v>1.1158189999999999</v>
      </c>
      <c r="E1289">
        <f t="shared" si="77"/>
        <v>1.1886102972118318</v>
      </c>
      <c r="F1289">
        <f t="shared" si="78"/>
        <v>7.2791297211831862E-2</v>
      </c>
      <c r="G1289">
        <f t="shared" si="79"/>
        <v>5.2985729497812412E-3</v>
      </c>
    </row>
    <row r="1290" spans="2:7">
      <c r="B1290">
        <v>1279</v>
      </c>
      <c r="C1290" s="1">
        <f t="shared" si="80"/>
        <v>0.86610134003350081</v>
      </c>
      <c r="D1290" s="6">
        <v>1.115988</v>
      </c>
      <c r="E1290">
        <f t="shared" si="77"/>
        <v>1.1886889542823758</v>
      </c>
      <c r="F1290">
        <f t="shared" si="78"/>
        <v>7.2700954282375774E-2</v>
      </c>
      <c r="G1290">
        <f t="shared" si="79"/>
        <v>5.2854287535680925E-3</v>
      </c>
    </row>
    <row r="1291" spans="2:7">
      <c r="B1291">
        <v>1280</v>
      </c>
      <c r="C1291" s="1">
        <f t="shared" si="80"/>
        <v>0.86599664991624792</v>
      </c>
      <c r="D1291" s="6">
        <v>1.11639</v>
      </c>
      <c r="E1291">
        <f t="shared" si="77"/>
        <v>1.1888761787881257</v>
      </c>
      <c r="F1291">
        <f t="shared" si="78"/>
        <v>7.2486178788125688E-2</v>
      </c>
      <c r="G1291">
        <f t="shared" si="79"/>
        <v>5.2542461153041228E-3</v>
      </c>
    </row>
    <row r="1292" spans="2:7">
      <c r="B1292">
        <v>1281</v>
      </c>
      <c r="C1292" s="1">
        <f t="shared" si="80"/>
        <v>0.86589195979899503</v>
      </c>
      <c r="D1292" s="6">
        <v>1.116455</v>
      </c>
      <c r="E1292">
        <f t="shared" ref="E1292:E1355" si="81">E$3*EXP(-E$4/D1292)+E$5</f>
        <v>1.1889064676817653</v>
      </c>
      <c r="F1292">
        <f t="shared" si="78"/>
        <v>7.2451467681765358E-2</v>
      </c>
      <c r="G1292">
        <f t="shared" si="79"/>
        <v>5.2492151692418903E-3</v>
      </c>
    </row>
    <row r="1293" spans="2:7">
      <c r="B1293">
        <v>1282</v>
      </c>
      <c r="C1293" s="1">
        <f t="shared" si="80"/>
        <v>0.86578726968174202</v>
      </c>
      <c r="D1293" s="6">
        <v>1.1167590000000001</v>
      </c>
      <c r="E1293">
        <f t="shared" si="81"/>
        <v>1.1890481866466229</v>
      </c>
      <c r="F1293">
        <f t="shared" ref="F1293:F1356" si="82">E1293-D1293</f>
        <v>7.2289186646622872E-2</v>
      </c>
      <c r="G1293">
        <f t="shared" ref="G1293:G1356" si="83">F1293*F1293</f>
        <v>5.2257265060302784E-3</v>
      </c>
    </row>
    <row r="1294" spans="2:7">
      <c r="B1294">
        <v>1283</v>
      </c>
      <c r="C1294" s="1">
        <f t="shared" si="80"/>
        <v>0.86568257956448913</v>
      </c>
      <c r="D1294" s="6">
        <v>1.116816</v>
      </c>
      <c r="E1294">
        <f t="shared" si="81"/>
        <v>1.1890747699838735</v>
      </c>
      <c r="F1294">
        <f t="shared" si="82"/>
        <v>7.2258769983873483E-2</v>
      </c>
      <c r="G1294">
        <f t="shared" si="83"/>
        <v>5.2213298395823353E-3</v>
      </c>
    </row>
    <row r="1295" spans="2:7">
      <c r="B1295">
        <v>1284</v>
      </c>
      <c r="C1295" s="1">
        <f t="shared" si="80"/>
        <v>0.86557788944723613</v>
      </c>
      <c r="D1295" s="6">
        <v>1.116878</v>
      </c>
      <c r="E1295">
        <f t="shared" si="81"/>
        <v>1.1891036891480566</v>
      </c>
      <c r="F1295">
        <f t="shared" si="82"/>
        <v>7.2225689148056604E-2</v>
      </c>
      <c r="G1295">
        <f t="shared" si="83"/>
        <v>5.2165501729117018E-3</v>
      </c>
    </row>
    <row r="1296" spans="2:7">
      <c r="B1296">
        <v>1285</v>
      </c>
      <c r="C1296" s="1">
        <f t="shared" si="80"/>
        <v>0.86547319932998323</v>
      </c>
      <c r="D1296" s="6">
        <v>1.1170690000000001</v>
      </c>
      <c r="E1296">
        <f t="shared" si="81"/>
        <v>1.1891928047360514</v>
      </c>
      <c r="F1296">
        <f t="shared" si="82"/>
        <v>7.2123804736051289E-2</v>
      </c>
      <c r="G1296">
        <f t="shared" si="83"/>
        <v>5.201843209604054E-3</v>
      </c>
    </row>
    <row r="1297" spans="2:7">
      <c r="B1297">
        <v>1286</v>
      </c>
      <c r="C1297" s="1">
        <f t="shared" si="80"/>
        <v>0.86536850921273034</v>
      </c>
      <c r="D1297" s="6">
        <v>1.1171120000000001</v>
      </c>
      <c r="E1297">
        <f t="shared" si="81"/>
        <v>1.1892128728015865</v>
      </c>
      <c r="F1297">
        <f t="shared" si="82"/>
        <v>7.2100872801586391E-2</v>
      </c>
      <c r="G1297">
        <f t="shared" si="83"/>
        <v>5.1985358587505401E-3</v>
      </c>
    </row>
    <row r="1298" spans="2:7">
      <c r="B1298">
        <v>1287</v>
      </c>
      <c r="C1298" s="1">
        <f t="shared" si="80"/>
        <v>0.86526381909547734</v>
      </c>
      <c r="D1298" s="6">
        <v>1.1171599999999999</v>
      </c>
      <c r="E1298">
        <f t="shared" si="81"/>
        <v>1.1892352767046066</v>
      </c>
      <c r="F1298">
        <f t="shared" si="82"/>
        <v>7.2075276704606672E-2</v>
      </c>
      <c r="G1298">
        <f t="shared" si="83"/>
        <v>5.1948455120456169E-3</v>
      </c>
    </row>
    <row r="1299" spans="2:7">
      <c r="B1299">
        <v>1288</v>
      </c>
      <c r="C1299" s="1">
        <f t="shared" si="80"/>
        <v>0.86515912897822445</v>
      </c>
      <c r="D1299" s="6">
        <v>1.117313</v>
      </c>
      <c r="E1299">
        <f t="shared" si="81"/>
        <v>1.1893067056305577</v>
      </c>
      <c r="F1299">
        <f t="shared" si="82"/>
        <v>7.1993705630557736E-2</v>
      </c>
      <c r="G1299">
        <f t="shared" si="83"/>
        <v>5.1830936504194004E-3</v>
      </c>
    </row>
    <row r="1300" spans="2:7">
      <c r="B1300">
        <v>1289</v>
      </c>
      <c r="C1300" s="1">
        <f t="shared" si="80"/>
        <v>0.86505443886097155</v>
      </c>
      <c r="D1300" s="6">
        <v>1.1173409999999999</v>
      </c>
      <c r="E1300">
        <f t="shared" si="81"/>
        <v>1.1893197803075124</v>
      </c>
      <c r="F1300">
        <f t="shared" si="82"/>
        <v>7.197878030751248E-2</v>
      </c>
      <c r="G1300">
        <f t="shared" si="83"/>
        <v>5.1809448145571464E-3</v>
      </c>
    </row>
    <row r="1301" spans="2:7">
      <c r="B1301">
        <v>1290</v>
      </c>
      <c r="C1301" s="1">
        <f t="shared" si="80"/>
        <v>0.86494974874371855</v>
      </c>
      <c r="D1301" s="6">
        <v>1.1177349999999999</v>
      </c>
      <c r="E1301">
        <f t="shared" si="81"/>
        <v>1.1895038488133653</v>
      </c>
      <c r="F1301">
        <f t="shared" si="82"/>
        <v>7.1768848813365427E-2</v>
      </c>
      <c r="G1301">
        <f t="shared" si="83"/>
        <v>5.1507676599957036E-3</v>
      </c>
    </row>
    <row r="1302" spans="2:7">
      <c r="B1302">
        <v>1291</v>
      </c>
      <c r="C1302" s="1">
        <f t="shared" si="80"/>
        <v>0.86484505862646566</v>
      </c>
      <c r="D1302" s="6">
        <v>1.1177360000000001</v>
      </c>
      <c r="E1302">
        <f t="shared" si="81"/>
        <v>1.1895043162040364</v>
      </c>
      <c r="F1302">
        <f t="shared" si="82"/>
        <v>7.1768316204036342E-2</v>
      </c>
      <c r="G1302">
        <f t="shared" si="83"/>
        <v>5.1506912107625452E-3</v>
      </c>
    </row>
    <row r="1303" spans="2:7">
      <c r="B1303">
        <v>1292</v>
      </c>
      <c r="C1303" s="1">
        <f t="shared" ref="C1303:C1366" si="84">(B$4-B1303)/B$4</f>
        <v>0.86474036850921276</v>
      </c>
      <c r="D1303" s="6">
        <v>1.117772</v>
      </c>
      <c r="E1303">
        <f t="shared" si="81"/>
        <v>1.1895211429821337</v>
      </c>
      <c r="F1303">
        <f t="shared" si="82"/>
        <v>7.1749142982133751E-2</v>
      </c>
      <c r="G1303">
        <f t="shared" si="83"/>
        <v>5.1479395186706731E-3</v>
      </c>
    </row>
    <row r="1304" spans="2:7">
      <c r="B1304">
        <v>1293</v>
      </c>
      <c r="C1304" s="1">
        <f t="shared" si="84"/>
        <v>0.86463567839195976</v>
      </c>
      <c r="D1304" s="6">
        <v>1.1183879999999999</v>
      </c>
      <c r="E1304">
        <f t="shared" si="81"/>
        <v>1.189809283113676</v>
      </c>
      <c r="F1304">
        <f t="shared" si="82"/>
        <v>7.1421283113676015E-2</v>
      </c>
      <c r="G1304">
        <f t="shared" si="83"/>
        <v>5.1009996816038629E-3</v>
      </c>
    </row>
    <row r="1305" spans="2:7">
      <c r="B1305">
        <v>1294</v>
      </c>
      <c r="C1305" s="1">
        <f t="shared" si="84"/>
        <v>0.86453098827470687</v>
      </c>
      <c r="D1305" s="6">
        <v>1.1183879999999999</v>
      </c>
      <c r="E1305">
        <f t="shared" si="81"/>
        <v>1.189809283113676</v>
      </c>
      <c r="F1305">
        <f t="shared" si="82"/>
        <v>7.1421283113676015E-2</v>
      </c>
      <c r="G1305">
        <f t="shared" si="83"/>
        <v>5.1009996816038629E-3</v>
      </c>
    </row>
    <row r="1306" spans="2:7">
      <c r="B1306">
        <v>1295</v>
      </c>
      <c r="C1306" s="1">
        <f t="shared" si="84"/>
        <v>0.86442629815745398</v>
      </c>
      <c r="D1306" s="6">
        <v>1.118503</v>
      </c>
      <c r="E1306">
        <f t="shared" si="81"/>
        <v>1.1898631205622574</v>
      </c>
      <c r="F1306">
        <f t="shared" si="82"/>
        <v>7.1360120562257379E-2</v>
      </c>
      <c r="G1306">
        <f t="shared" si="83"/>
        <v>5.0922668066599079E-3</v>
      </c>
    </row>
    <row r="1307" spans="2:7">
      <c r="B1307">
        <v>1296</v>
      </c>
      <c r="C1307" s="1">
        <f t="shared" si="84"/>
        <v>0.86432160804020097</v>
      </c>
      <c r="D1307" s="6">
        <v>1.1185639999999999</v>
      </c>
      <c r="E1307">
        <f t="shared" si="81"/>
        <v>1.1898916835711577</v>
      </c>
      <c r="F1307">
        <f t="shared" si="82"/>
        <v>7.1327683571157818E-2</v>
      </c>
      <c r="G1307">
        <f t="shared" si="83"/>
        <v>5.0876384436272168E-3</v>
      </c>
    </row>
    <row r="1308" spans="2:7">
      <c r="B1308">
        <v>1297</v>
      </c>
      <c r="C1308" s="1">
        <f t="shared" si="84"/>
        <v>0.86421691792294808</v>
      </c>
      <c r="D1308" s="6">
        <v>1.1186670000000001</v>
      </c>
      <c r="E1308">
        <f t="shared" si="81"/>
        <v>1.1899399219665376</v>
      </c>
      <c r="F1308">
        <f t="shared" si="82"/>
        <v>7.1272921966537561E-2</v>
      </c>
      <c r="G1308">
        <f t="shared" si="83"/>
        <v>5.0798294056481523E-3</v>
      </c>
    </row>
    <row r="1309" spans="2:7">
      <c r="B1309">
        <v>1298</v>
      </c>
      <c r="C1309" s="1">
        <f t="shared" si="84"/>
        <v>0.86411222780569519</v>
      </c>
      <c r="D1309" s="6">
        <v>1.1186769999999999</v>
      </c>
      <c r="E1309">
        <f t="shared" si="81"/>
        <v>1.1899446059114591</v>
      </c>
      <c r="F1309">
        <f t="shared" si="82"/>
        <v>7.1267605911459198E-2</v>
      </c>
      <c r="G1309">
        <f t="shared" si="83"/>
        <v>5.0790716523510544E-3</v>
      </c>
    </row>
    <row r="1310" spans="2:7">
      <c r="B1310">
        <v>1299</v>
      </c>
      <c r="C1310" s="1">
        <f t="shared" si="84"/>
        <v>0.86400753768844218</v>
      </c>
      <c r="D1310" s="6">
        <v>1.118819</v>
      </c>
      <c r="E1310">
        <f t="shared" si="81"/>
        <v>1.1900111294959566</v>
      </c>
      <c r="F1310">
        <f t="shared" si="82"/>
        <v>7.1192129495956546E-2</v>
      </c>
      <c r="G1310">
        <f t="shared" si="83"/>
        <v>5.0683193021690458E-3</v>
      </c>
    </row>
    <row r="1311" spans="2:7">
      <c r="B1311">
        <v>1300</v>
      </c>
      <c r="C1311" s="1">
        <f t="shared" si="84"/>
        <v>0.86390284757118929</v>
      </c>
      <c r="D1311" s="6">
        <v>1.1189260000000001</v>
      </c>
      <c r="E1311">
        <f t="shared" si="81"/>
        <v>1.1900612706997324</v>
      </c>
      <c r="F1311">
        <f t="shared" si="82"/>
        <v>7.1135270699732356E-2</v>
      </c>
      <c r="G1311">
        <f t="shared" si="83"/>
        <v>5.0602267375242007E-3</v>
      </c>
    </row>
    <row r="1312" spans="2:7">
      <c r="B1312">
        <v>1301</v>
      </c>
      <c r="C1312" s="1">
        <f t="shared" si="84"/>
        <v>0.8637981574539364</v>
      </c>
      <c r="D1312" s="6">
        <v>1.118989</v>
      </c>
      <c r="E1312">
        <f t="shared" si="81"/>
        <v>1.1900907988298881</v>
      </c>
      <c r="F1312">
        <f t="shared" si="82"/>
        <v>7.1101798829888097E-2</v>
      </c>
      <c r="G1312">
        <f t="shared" si="83"/>
        <v>5.055465796845876E-3</v>
      </c>
    </row>
    <row r="1313" spans="2:7">
      <c r="B1313">
        <v>1302</v>
      </c>
      <c r="C1313" s="1">
        <f t="shared" si="84"/>
        <v>0.8636934673366834</v>
      </c>
      <c r="D1313" s="6">
        <v>1.1190439999999999</v>
      </c>
      <c r="E1313">
        <f t="shared" si="81"/>
        <v>1.1901165808339462</v>
      </c>
      <c r="F1313">
        <f t="shared" si="82"/>
        <v>7.1072580833946297E-2</v>
      </c>
      <c r="G1313">
        <f t="shared" si="83"/>
        <v>5.0513117463978309E-3</v>
      </c>
    </row>
    <row r="1314" spans="2:7">
      <c r="B1314">
        <v>1303</v>
      </c>
      <c r="C1314" s="1">
        <f t="shared" si="84"/>
        <v>0.8635887772194305</v>
      </c>
      <c r="D1314" s="6">
        <v>1.119189</v>
      </c>
      <c r="E1314">
        <f t="shared" si="81"/>
        <v>1.1901845671115887</v>
      </c>
      <c r="F1314">
        <f t="shared" si="82"/>
        <v>7.099556711158872E-2</v>
      </c>
      <c r="G1314">
        <f t="shared" si="83"/>
        <v>5.0403705494960977E-3</v>
      </c>
    </row>
    <row r="1315" spans="2:7">
      <c r="B1315">
        <v>1304</v>
      </c>
      <c r="C1315" s="1">
        <f t="shared" si="84"/>
        <v>0.8634840871021775</v>
      </c>
      <c r="D1315" s="6">
        <v>1.119202</v>
      </c>
      <c r="E1315">
        <f t="shared" si="81"/>
        <v>1.1901906635336543</v>
      </c>
      <c r="F1315">
        <f t="shared" si="82"/>
        <v>7.0988663533654295E-2</v>
      </c>
      <c r="G1315">
        <f t="shared" si="83"/>
        <v>5.0393903502943789E-3</v>
      </c>
    </row>
    <row r="1316" spans="2:7">
      <c r="B1316">
        <v>1305</v>
      </c>
      <c r="C1316" s="1">
        <f t="shared" si="84"/>
        <v>0.86337939698492461</v>
      </c>
      <c r="D1316" s="6">
        <v>1.1194539999999999</v>
      </c>
      <c r="E1316">
        <f t="shared" si="81"/>
        <v>1.1903088761132379</v>
      </c>
      <c r="F1316">
        <f t="shared" si="82"/>
        <v>7.085487611323793E-2</v>
      </c>
      <c r="G1316">
        <f t="shared" si="83"/>
        <v>5.0204134690222946E-3</v>
      </c>
    </row>
    <row r="1317" spans="2:7">
      <c r="B1317">
        <v>1306</v>
      </c>
      <c r="C1317" s="1">
        <f t="shared" si="84"/>
        <v>0.86327470686767172</v>
      </c>
      <c r="D1317" s="6">
        <v>1.119564</v>
      </c>
      <c r="E1317">
        <f t="shared" si="81"/>
        <v>1.190360498178572</v>
      </c>
      <c r="F1317">
        <f t="shared" si="82"/>
        <v>7.0796498178572032E-2</v>
      </c>
      <c r="G1317">
        <f t="shared" si="83"/>
        <v>5.0121441543485527E-3</v>
      </c>
    </row>
    <row r="1318" spans="2:7">
      <c r="B1318">
        <v>1307</v>
      </c>
      <c r="C1318" s="1">
        <f t="shared" si="84"/>
        <v>0.86317001675041871</v>
      </c>
      <c r="D1318" s="6">
        <v>1.1196090000000001</v>
      </c>
      <c r="E1318">
        <f t="shared" si="81"/>
        <v>1.1903816200334156</v>
      </c>
      <c r="F1318">
        <f t="shared" si="82"/>
        <v>7.0772620033415556E-2</v>
      </c>
      <c r="G1318">
        <f t="shared" si="83"/>
        <v>5.0087637463942132E-3</v>
      </c>
    </row>
    <row r="1319" spans="2:7">
      <c r="B1319">
        <v>1308</v>
      </c>
      <c r="C1319" s="1">
        <f t="shared" si="84"/>
        <v>0.86306532663316582</v>
      </c>
      <c r="D1319" s="6">
        <v>1.1196159999999999</v>
      </c>
      <c r="E1319">
        <f t="shared" si="81"/>
        <v>1.1903849058503093</v>
      </c>
      <c r="F1319">
        <f t="shared" si="82"/>
        <v>7.0768905850309372E-2</v>
      </c>
      <c r="G1319">
        <f t="shared" si="83"/>
        <v>5.0082380352499522E-3</v>
      </c>
    </row>
    <row r="1320" spans="2:7">
      <c r="B1320">
        <v>1309</v>
      </c>
      <c r="C1320" s="1">
        <f t="shared" si="84"/>
        <v>0.86296063651591293</v>
      </c>
      <c r="D1320" s="6">
        <v>1.1197980000000001</v>
      </c>
      <c r="E1320">
        <f t="shared" si="81"/>
        <v>1.1904703555195122</v>
      </c>
      <c r="F1320">
        <f t="shared" si="82"/>
        <v>7.067235551951212E-2</v>
      </c>
      <c r="G1320">
        <f t="shared" si="83"/>
        <v>4.9945818346763156E-3</v>
      </c>
    </row>
    <row r="1321" spans="2:7">
      <c r="B1321">
        <v>1310</v>
      </c>
      <c r="C1321" s="1">
        <f t="shared" si="84"/>
        <v>0.86285594639865992</v>
      </c>
      <c r="D1321" s="6">
        <v>1.119831</v>
      </c>
      <c r="E1321">
        <f t="shared" si="81"/>
        <v>1.1904858529421953</v>
      </c>
      <c r="F1321">
        <f t="shared" si="82"/>
        <v>7.0654852942195312E-2</v>
      </c>
      <c r="G1321">
        <f t="shared" si="83"/>
        <v>4.9921082442832459E-3</v>
      </c>
    </row>
    <row r="1322" spans="2:7">
      <c r="B1322">
        <v>1311</v>
      </c>
      <c r="C1322" s="1">
        <f t="shared" si="84"/>
        <v>0.86275125628140703</v>
      </c>
      <c r="D1322" s="6">
        <v>1.119831</v>
      </c>
      <c r="E1322">
        <f t="shared" si="81"/>
        <v>1.1904858529421953</v>
      </c>
      <c r="F1322">
        <f t="shared" si="82"/>
        <v>7.0654852942195312E-2</v>
      </c>
      <c r="G1322">
        <f t="shared" si="83"/>
        <v>4.9921082442832459E-3</v>
      </c>
    </row>
    <row r="1323" spans="2:7">
      <c r="B1323">
        <v>1312</v>
      </c>
      <c r="C1323" s="1">
        <f t="shared" si="84"/>
        <v>0.86264656616415414</v>
      </c>
      <c r="D1323" s="6">
        <v>1.1198589999999999</v>
      </c>
      <c r="E1323">
        <f t="shared" si="81"/>
        <v>1.1904990031856264</v>
      </c>
      <c r="F1323">
        <f t="shared" si="82"/>
        <v>7.0640003185626465E-2</v>
      </c>
      <c r="G1323">
        <f t="shared" si="83"/>
        <v>4.9900100500653169E-3</v>
      </c>
    </row>
    <row r="1324" spans="2:7">
      <c r="B1324">
        <v>1313</v>
      </c>
      <c r="C1324" s="1">
        <f t="shared" si="84"/>
        <v>0.86254187604690113</v>
      </c>
      <c r="D1324" s="6">
        <v>1.119896</v>
      </c>
      <c r="E1324">
        <f t="shared" si="81"/>
        <v>1.1905163815815336</v>
      </c>
      <c r="F1324">
        <f t="shared" si="82"/>
        <v>7.0620381581533609E-2</v>
      </c>
      <c r="G1324">
        <f t="shared" si="83"/>
        <v>4.9872382947214111E-3</v>
      </c>
    </row>
    <row r="1325" spans="2:7">
      <c r="B1325">
        <v>1314</v>
      </c>
      <c r="C1325" s="1">
        <f t="shared" si="84"/>
        <v>0.86243718592964824</v>
      </c>
      <c r="D1325" s="6">
        <v>1.1199349999999999</v>
      </c>
      <c r="E1325">
        <f t="shared" si="81"/>
        <v>1.1905347009381904</v>
      </c>
      <c r="F1325">
        <f t="shared" si="82"/>
        <v>7.0599700938190457E-2</v>
      </c>
      <c r="G1325">
        <f t="shared" si="83"/>
        <v>4.9843177725619305E-3</v>
      </c>
    </row>
    <row r="1326" spans="2:7">
      <c r="B1326">
        <v>1315</v>
      </c>
      <c r="C1326" s="1">
        <f t="shared" si="84"/>
        <v>0.86233249581239535</v>
      </c>
      <c r="D1326" s="6">
        <v>1.120072</v>
      </c>
      <c r="E1326">
        <f t="shared" si="81"/>
        <v>1.1905990664681365</v>
      </c>
      <c r="F1326">
        <f t="shared" si="82"/>
        <v>7.0527066468136557E-2</v>
      </c>
      <c r="G1326">
        <f t="shared" si="83"/>
        <v>4.9740671046009516E-3</v>
      </c>
    </row>
    <row r="1327" spans="2:7">
      <c r="B1327">
        <v>1316</v>
      </c>
      <c r="C1327" s="1">
        <f t="shared" si="84"/>
        <v>0.86222780569514235</v>
      </c>
      <c r="D1327" s="6">
        <v>1.120072</v>
      </c>
      <c r="E1327">
        <f t="shared" si="81"/>
        <v>1.1905990664681365</v>
      </c>
      <c r="F1327">
        <f t="shared" si="82"/>
        <v>7.0527066468136557E-2</v>
      </c>
      <c r="G1327">
        <f t="shared" si="83"/>
        <v>4.9740671046009516E-3</v>
      </c>
    </row>
    <row r="1328" spans="2:7">
      <c r="B1328">
        <v>1317</v>
      </c>
      <c r="C1328" s="1">
        <f t="shared" si="84"/>
        <v>0.86212311557788945</v>
      </c>
      <c r="D1328" s="6">
        <v>1.120072</v>
      </c>
      <c r="E1328">
        <f t="shared" si="81"/>
        <v>1.1905990664681365</v>
      </c>
      <c r="F1328">
        <f t="shared" si="82"/>
        <v>7.0527066468136557E-2</v>
      </c>
      <c r="G1328">
        <f t="shared" si="83"/>
        <v>4.9740671046009516E-3</v>
      </c>
    </row>
    <row r="1329" spans="2:7">
      <c r="B1329">
        <v>1318</v>
      </c>
      <c r="C1329" s="1">
        <f t="shared" si="84"/>
        <v>0.86201842546063656</v>
      </c>
      <c r="D1329" s="6">
        <v>1.120155</v>
      </c>
      <c r="E1329">
        <f t="shared" si="81"/>
        <v>1.1906380714259095</v>
      </c>
      <c r="F1329">
        <f t="shared" si="82"/>
        <v>7.0483071425909483E-2</v>
      </c>
      <c r="G1329">
        <f t="shared" si="83"/>
        <v>4.9678633576298575E-3</v>
      </c>
    </row>
    <row r="1330" spans="2:7">
      <c r="B1330">
        <v>1319</v>
      </c>
      <c r="C1330" s="1">
        <f t="shared" si="84"/>
        <v>0.86191373534338356</v>
      </c>
      <c r="D1330" s="6">
        <v>1.120528</v>
      </c>
      <c r="E1330">
        <f t="shared" si="81"/>
        <v>1.1908134498862939</v>
      </c>
      <c r="F1330">
        <f t="shared" si="82"/>
        <v>7.0285449886293927E-2</v>
      </c>
      <c r="G1330">
        <f t="shared" si="83"/>
        <v>4.9400444657187346E-3</v>
      </c>
    </row>
    <row r="1331" spans="2:7">
      <c r="B1331">
        <v>1320</v>
      </c>
      <c r="C1331" s="1">
        <f t="shared" si="84"/>
        <v>0.86180904522613067</v>
      </c>
      <c r="D1331" s="6">
        <v>1.120741</v>
      </c>
      <c r="E1331">
        <f t="shared" si="81"/>
        <v>1.1909136658450814</v>
      </c>
      <c r="F1331">
        <f t="shared" si="82"/>
        <v>7.0172665845081417E-2</v>
      </c>
      <c r="G1331">
        <f t="shared" si="83"/>
        <v>4.9242030318054561E-3</v>
      </c>
    </row>
    <row r="1332" spans="2:7">
      <c r="B1332">
        <v>1321</v>
      </c>
      <c r="C1332" s="1">
        <f t="shared" si="84"/>
        <v>0.86170435510887777</v>
      </c>
      <c r="D1332" s="6">
        <v>1.1209089999999999</v>
      </c>
      <c r="E1332">
        <f t="shared" si="81"/>
        <v>1.1909927437054033</v>
      </c>
      <c r="F1332">
        <f t="shared" si="82"/>
        <v>7.0083743705403378E-2</v>
      </c>
      <c r="G1332">
        <f t="shared" si="83"/>
        <v>4.9117311317646677E-3</v>
      </c>
    </row>
    <row r="1333" spans="2:7">
      <c r="B1333">
        <v>1322</v>
      </c>
      <c r="C1333" s="1">
        <f t="shared" si="84"/>
        <v>0.86159966499162477</v>
      </c>
      <c r="D1333" s="6">
        <v>1.120911</v>
      </c>
      <c r="E1333">
        <f t="shared" si="81"/>
        <v>1.1909936852906255</v>
      </c>
      <c r="F1333">
        <f t="shared" si="82"/>
        <v>7.0082685290625557E-2</v>
      </c>
      <c r="G1333">
        <f t="shared" si="83"/>
        <v>4.9115827775448638E-3</v>
      </c>
    </row>
    <row r="1334" spans="2:7">
      <c r="B1334">
        <v>1323</v>
      </c>
      <c r="C1334" s="1">
        <f t="shared" si="84"/>
        <v>0.86149497487437188</v>
      </c>
      <c r="D1334" s="6">
        <v>1.120933</v>
      </c>
      <c r="E1334">
        <f t="shared" si="81"/>
        <v>1.1910040430108926</v>
      </c>
      <c r="F1334">
        <f t="shared" si="82"/>
        <v>7.007104301089262E-2</v>
      </c>
      <c r="G1334">
        <f t="shared" si="83"/>
        <v>4.909951068634363E-3</v>
      </c>
    </row>
    <row r="1335" spans="2:7">
      <c r="B1335">
        <v>1324</v>
      </c>
      <c r="C1335" s="1">
        <f t="shared" si="84"/>
        <v>0.86139028475711887</v>
      </c>
      <c r="D1335" s="6">
        <v>1.1209560000000001</v>
      </c>
      <c r="E1335">
        <f t="shared" si="81"/>
        <v>1.191014872091021</v>
      </c>
      <c r="F1335">
        <f t="shared" si="82"/>
        <v>7.0058872091020907E-2</v>
      </c>
      <c r="G1335">
        <f t="shared" si="83"/>
        <v>4.9082455586660278E-3</v>
      </c>
    </row>
    <row r="1336" spans="2:7">
      <c r="B1336">
        <v>1325</v>
      </c>
      <c r="C1336" s="1">
        <f t="shared" si="84"/>
        <v>0.86128559463986598</v>
      </c>
      <c r="D1336" s="6">
        <v>1.1210549999999999</v>
      </c>
      <c r="E1336">
        <f t="shared" si="81"/>
        <v>1.1910614906880148</v>
      </c>
      <c r="F1336">
        <f t="shared" si="82"/>
        <v>7.00064906880149E-2</v>
      </c>
      <c r="G1336">
        <f t="shared" si="83"/>
        <v>4.9009087384511169E-3</v>
      </c>
    </row>
    <row r="1337" spans="2:7">
      <c r="B1337">
        <v>1326</v>
      </c>
      <c r="C1337" s="1">
        <f t="shared" si="84"/>
        <v>0.86118090452261309</v>
      </c>
      <c r="D1337" s="6">
        <v>1.1212310000000001</v>
      </c>
      <c r="E1337">
        <f t="shared" si="81"/>
        <v>1.1911443941183164</v>
      </c>
      <c r="F1337">
        <f t="shared" si="82"/>
        <v>6.9913394118316319E-2</v>
      </c>
      <c r="G1337">
        <f t="shared" si="83"/>
        <v>4.8878826771430271E-3</v>
      </c>
    </row>
    <row r="1338" spans="2:7">
      <c r="B1338">
        <v>1327</v>
      </c>
      <c r="C1338" s="1">
        <f t="shared" si="84"/>
        <v>0.86107621440536009</v>
      </c>
      <c r="D1338" s="6">
        <v>1.1212709999999999</v>
      </c>
      <c r="E1338">
        <f t="shared" si="81"/>
        <v>1.1911632404347705</v>
      </c>
      <c r="F1338">
        <f t="shared" si="82"/>
        <v>6.9892240434770603E-2</v>
      </c>
      <c r="G1338">
        <f t="shared" si="83"/>
        <v>4.8849252729917829E-3</v>
      </c>
    </row>
    <row r="1339" spans="2:7">
      <c r="B1339">
        <v>1328</v>
      </c>
      <c r="C1339" s="1">
        <f t="shared" si="84"/>
        <v>0.86097152428810719</v>
      </c>
      <c r="D1339" s="6">
        <v>1.12147</v>
      </c>
      <c r="E1339">
        <f t="shared" si="81"/>
        <v>1.1912570263329705</v>
      </c>
      <c r="F1339">
        <f t="shared" si="82"/>
        <v>6.9787026332970514E-2</v>
      </c>
      <c r="G1339">
        <f t="shared" si="83"/>
        <v>4.8702290443987202E-3</v>
      </c>
    </row>
    <row r="1340" spans="2:7">
      <c r="B1340">
        <v>1329</v>
      </c>
      <c r="C1340" s="1">
        <f t="shared" si="84"/>
        <v>0.8608668341708543</v>
      </c>
      <c r="D1340" s="6">
        <v>1.1214919999999999</v>
      </c>
      <c r="E1340">
        <f t="shared" si="81"/>
        <v>1.1912673972272807</v>
      </c>
      <c r="F1340">
        <f t="shared" si="82"/>
        <v>6.9775397227280767E-2</v>
      </c>
      <c r="G1340">
        <f t="shared" si="83"/>
        <v>4.8686060582248201E-3</v>
      </c>
    </row>
    <row r="1341" spans="2:7">
      <c r="B1341">
        <v>1330</v>
      </c>
      <c r="C1341" s="1">
        <f t="shared" si="84"/>
        <v>0.8607621440536013</v>
      </c>
      <c r="D1341" s="6">
        <v>1.12171</v>
      </c>
      <c r="E1341">
        <f t="shared" si="81"/>
        <v>1.1913701913832098</v>
      </c>
      <c r="F1341">
        <f t="shared" si="82"/>
        <v>6.966019138320978E-2</v>
      </c>
      <c r="G1341">
        <f t="shared" si="83"/>
        <v>4.8525422635454143E-3</v>
      </c>
    </row>
    <row r="1342" spans="2:7">
      <c r="B1342">
        <v>1331</v>
      </c>
      <c r="C1342" s="1">
        <f t="shared" si="84"/>
        <v>0.8606574539363484</v>
      </c>
      <c r="D1342" s="6">
        <v>1.121945</v>
      </c>
      <c r="E1342">
        <f t="shared" si="81"/>
        <v>1.1914810586101339</v>
      </c>
      <c r="F1342">
        <f t="shared" si="82"/>
        <v>6.95360586101339E-2</v>
      </c>
      <c r="G1342">
        <f t="shared" si="83"/>
        <v>4.8352634470319768E-3</v>
      </c>
    </row>
    <row r="1343" spans="2:7">
      <c r="B1343">
        <v>1332</v>
      </c>
      <c r="C1343" s="1">
        <f t="shared" si="84"/>
        <v>0.86055276381909551</v>
      </c>
      <c r="D1343" s="6">
        <v>1.1219840000000001</v>
      </c>
      <c r="E1343">
        <f t="shared" si="81"/>
        <v>1.1914994635748364</v>
      </c>
      <c r="F1343">
        <f t="shared" si="82"/>
        <v>6.9515463574836289E-2</v>
      </c>
      <c r="G1343">
        <f t="shared" si="83"/>
        <v>4.8323996760243912E-3</v>
      </c>
    </row>
    <row r="1344" spans="2:7">
      <c r="B1344">
        <v>1333</v>
      </c>
      <c r="C1344" s="1">
        <f t="shared" si="84"/>
        <v>0.86044807370184251</v>
      </c>
      <c r="D1344" s="6">
        <v>1.122266</v>
      </c>
      <c r="E1344">
        <f t="shared" si="81"/>
        <v>1.1916325941035959</v>
      </c>
      <c r="F1344">
        <f t="shared" si="82"/>
        <v>6.9366594103595913E-2</v>
      </c>
      <c r="G1344">
        <f t="shared" si="83"/>
        <v>4.8117243775330273E-3</v>
      </c>
    </row>
    <row r="1345" spans="2:7">
      <c r="B1345">
        <v>1334</v>
      </c>
      <c r="C1345" s="1">
        <f t="shared" si="84"/>
        <v>0.86034338358458962</v>
      </c>
      <c r="D1345" s="6">
        <v>1.1223339999999999</v>
      </c>
      <c r="E1345">
        <f t="shared" si="81"/>
        <v>1.1916647092456125</v>
      </c>
      <c r="F1345">
        <f t="shared" si="82"/>
        <v>6.9330709245612576E-2</v>
      </c>
      <c r="G1345">
        <f t="shared" si="83"/>
        <v>4.8067472444996689E-3</v>
      </c>
    </row>
    <row r="1346" spans="2:7">
      <c r="B1346">
        <v>1335</v>
      </c>
      <c r="C1346" s="1">
        <f t="shared" si="84"/>
        <v>0.86023869346733672</v>
      </c>
      <c r="D1346" s="6">
        <v>1.1226700000000001</v>
      </c>
      <c r="E1346">
        <f t="shared" si="81"/>
        <v>1.191823468517669</v>
      </c>
      <c r="F1346">
        <f t="shared" si="82"/>
        <v>6.9153468517668903E-2</v>
      </c>
      <c r="G1346">
        <f t="shared" si="83"/>
        <v>4.7822022080242239E-3</v>
      </c>
    </row>
    <row r="1347" spans="2:7">
      <c r="B1347">
        <v>1336</v>
      </c>
      <c r="C1347" s="1">
        <f t="shared" si="84"/>
        <v>0.86013400335008372</v>
      </c>
      <c r="D1347" s="6">
        <v>1.122754</v>
      </c>
      <c r="E1347">
        <f t="shared" si="81"/>
        <v>1.1918631772266977</v>
      </c>
      <c r="F1347">
        <f t="shared" si="82"/>
        <v>6.9109177226697627E-2</v>
      </c>
      <c r="G1347">
        <f t="shared" si="83"/>
        <v>4.7760783769511019E-3</v>
      </c>
    </row>
    <row r="1348" spans="2:7">
      <c r="B1348">
        <v>1337</v>
      </c>
      <c r="C1348" s="1">
        <f t="shared" si="84"/>
        <v>0.86002931323283083</v>
      </c>
      <c r="D1348" s="6">
        <v>1.122833</v>
      </c>
      <c r="E1348">
        <f t="shared" si="81"/>
        <v>1.1919005292169589</v>
      </c>
      <c r="F1348">
        <f t="shared" si="82"/>
        <v>6.9067529216958912E-2</v>
      </c>
      <c r="G1348">
        <f t="shared" si="83"/>
        <v>4.7703235921354725E-3</v>
      </c>
    </row>
    <row r="1349" spans="2:7">
      <c r="B1349">
        <v>1338</v>
      </c>
      <c r="C1349" s="1">
        <f t="shared" si="84"/>
        <v>0.85992462311557794</v>
      </c>
      <c r="D1349" s="6">
        <v>1.1228579999999999</v>
      </c>
      <c r="E1349">
        <f t="shared" si="81"/>
        <v>1.1919123508591676</v>
      </c>
      <c r="F1349">
        <f t="shared" si="82"/>
        <v>6.9054350859167668E-2</v>
      </c>
      <c r="G1349">
        <f t="shared" si="83"/>
        <v>4.7685033725810306E-3</v>
      </c>
    </row>
    <row r="1350" spans="2:7">
      <c r="B1350">
        <v>1339</v>
      </c>
      <c r="C1350" s="1">
        <f t="shared" si="84"/>
        <v>0.85981993299832493</v>
      </c>
      <c r="D1350" s="6">
        <v>1.1231679999999999</v>
      </c>
      <c r="E1350">
        <f t="shared" si="81"/>
        <v>1.1920589948256115</v>
      </c>
      <c r="F1350">
        <f t="shared" si="82"/>
        <v>6.8890994825611562E-2</v>
      </c>
      <c r="G1350">
        <f t="shared" si="83"/>
        <v>4.745969168062439E-3</v>
      </c>
    </row>
    <row r="1351" spans="2:7">
      <c r="B1351">
        <v>1340</v>
      </c>
      <c r="C1351" s="1">
        <f t="shared" si="84"/>
        <v>0.85971524288107204</v>
      </c>
      <c r="D1351" s="6">
        <v>1.123459</v>
      </c>
      <c r="E1351">
        <f t="shared" si="81"/>
        <v>1.1921967445714023</v>
      </c>
      <c r="F1351">
        <f t="shared" si="82"/>
        <v>6.8737744571402359E-2</v>
      </c>
      <c r="G1351">
        <f t="shared" si="83"/>
        <v>4.7248775287633549E-3</v>
      </c>
    </row>
    <row r="1352" spans="2:7">
      <c r="B1352">
        <v>1341</v>
      </c>
      <c r="C1352" s="1">
        <f t="shared" si="84"/>
        <v>0.85961055276381915</v>
      </c>
      <c r="D1352" s="6">
        <v>1.123486</v>
      </c>
      <c r="E1352">
        <f t="shared" si="81"/>
        <v>1.1922095300723217</v>
      </c>
      <c r="F1352">
        <f t="shared" si="82"/>
        <v>6.8723530072321681E-2</v>
      </c>
      <c r="G1352">
        <f t="shared" si="83"/>
        <v>4.7229235856013022E-3</v>
      </c>
    </row>
    <row r="1353" spans="2:7">
      <c r="B1353">
        <v>1342</v>
      </c>
      <c r="C1353" s="1">
        <f t="shared" si="84"/>
        <v>0.85950586264656614</v>
      </c>
      <c r="D1353" s="6">
        <v>1.12355</v>
      </c>
      <c r="E1353">
        <f t="shared" si="81"/>
        <v>1.1922398395627678</v>
      </c>
      <c r="F1353">
        <f t="shared" si="82"/>
        <v>6.8689839562767752E-2</v>
      </c>
      <c r="G1353">
        <f t="shared" si="83"/>
        <v>4.7182940591587738E-3</v>
      </c>
    </row>
    <row r="1354" spans="2:7">
      <c r="B1354">
        <v>1343</v>
      </c>
      <c r="C1354" s="1">
        <f t="shared" si="84"/>
        <v>0.85940117252931325</v>
      </c>
      <c r="D1354" s="6">
        <v>1.1239170000000001</v>
      </c>
      <c r="E1354">
        <f t="shared" si="81"/>
        <v>1.1924137302247491</v>
      </c>
      <c r="F1354">
        <f t="shared" si="82"/>
        <v>6.8496730224749003E-2</v>
      </c>
      <c r="G1354">
        <f t="shared" si="83"/>
        <v>4.6918020514820436E-3</v>
      </c>
    </row>
    <row r="1355" spans="2:7">
      <c r="B1355">
        <v>1344</v>
      </c>
      <c r="C1355" s="1">
        <f t="shared" si="84"/>
        <v>0.85929648241206025</v>
      </c>
      <c r="D1355" s="6">
        <v>1.124101</v>
      </c>
      <c r="E1355">
        <f t="shared" si="81"/>
        <v>1.1925009667359538</v>
      </c>
      <c r="F1355">
        <f t="shared" si="82"/>
        <v>6.8399966735953832E-2</v>
      </c>
      <c r="G1355">
        <f t="shared" si="83"/>
        <v>4.6785554494795907E-3</v>
      </c>
    </row>
    <row r="1356" spans="2:7">
      <c r="B1356">
        <v>1345</v>
      </c>
      <c r="C1356" s="1">
        <f t="shared" si="84"/>
        <v>0.85919179229480735</v>
      </c>
      <c r="D1356" s="6">
        <v>1.1241890000000001</v>
      </c>
      <c r="E1356">
        <f t="shared" ref="E1356:E1419" si="85">E$3*EXP(-E$4/D1356)+E$5</f>
        <v>1.192542701358255</v>
      </c>
      <c r="F1356">
        <f t="shared" si="82"/>
        <v>6.8353701358254915E-2</v>
      </c>
      <c r="G1356">
        <f t="shared" si="83"/>
        <v>4.6722284893734997E-3</v>
      </c>
    </row>
    <row r="1357" spans="2:7">
      <c r="B1357">
        <v>1346</v>
      </c>
      <c r="C1357" s="1">
        <f t="shared" si="84"/>
        <v>0.85908710217755446</v>
      </c>
      <c r="D1357" s="6">
        <v>1.1247529999999999</v>
      </c>
      <c r="E1357">
        <f t="shared" si="85"/>
        <v>1.1928103791738704</v>
      </c>
      <c r="F1357">
        <f t="shared" ref="F1357:F1420" si="86">E1357-D1357</f>
        <v>6.8057379173870558E-2</v>
      </c>
      <c r="G1357">
        <f t="shared" ref="G1357:G1420" si="87">F1357*F1357</f>
        <v>4.6318068600159903E-3</v>
      </c>
    </row>
    <row r="1358" spans="2:7">
      <c r="B1358">
        <v>1347</v>
      </c>
      <c r="C1358" s="1">
        <f t="shared" si="84"/>
        <v>0.85898241206030146</v>
      </c>
      <c r="D1358" s="6">
        <v>1.1248260000000001</v>
      </c>
      <c r="E1358">
        <f t="shared" si="85"/>
        <v>1.1928450503043768</v>
      </c>
      <c r="F1358">
        <f t="shared" si="86"/>
        <v>6.8019050304376716E-2</v>
      </c>
      <c r="G1358">
        <f t="shared" si="87"/>
        <v>4.6265912043093301E-3</v>
      </c>
    </row>
    <row r="1359" spans="2:7">
      <c r="B1359">
        <v>1348</v>
      </c>
      <c r="C1359" s="1">
        <f t="shared" si="84"/>
        <v>0.85887772194304857</v>
      </c>
      <c r="D1359" s="6">
        <v>1.1249279999999999</v>
      </c>
      <c r="E1359">
        <f t="shared" si="85"/>
        <v>1.1928935044508906</v>
      </c>
      <c r="F1359">
        <f t="shared" si="86"/>
        <v>6.7965504450890668E-2</v>
      </c>
      <c r="G1359">
        <f t="shared" si="87"/>
        <v>4.6193097952640389E-3</v>
      </c>
    </row>
    <row r="1360" spans="2:7">
      <c r="B1360">
        <v>1349</v>
      </c>
      <c r="C1360" s="1">
        <f t="shared" si="84"/>
        <v>0.85877303182579567</v>
      </c>
      <c r="D1360" s="6">
        <v>1.1249439999999999</v>
      </c>
      <c r="E1360">
        <f t="shared" si="85"/>
        <v>1.1929011061117549</v>
      </c>
      <c r="F1360">
        <f t="shared" si="86"/>
        <v>6.7957106111754984E-2</v>
      </c>
      <c r="G1360">
        <f t="shared" si="87"/>
        <v>4.6181682710843266E-3</v>
      </c>
    </row>
    <row r="1361" spans="2:7">
      <c r="B1361">
        <v>1350</v>
      </c>
      <c r="C1361" s="1">
        <f t="shared" si="84"/>
        <v>0.85866834170854267</v>
      </c>
      <c r="D1361" s="6">
        <v>1.1250199999999999</v>
      </c>
      <c r="E1361">
        <f t="shared" si="85"/>
        <v>1.1929372177428248</v>
      </c>
      <c r="F1361">
        <f t="shared" si="86"/>
        <v>6.7917217742824887E-2</v>
      </c>
      <c r="G1361">
        <f t="shared" si="87"/>
        <v>4.6127484659262879E-3</v>
      </c>
    </row>
    <row r="1362" spans="2:7">
      <c r="B1362">
        <v>1351</v>
      </c>
      <c r="C1362" s="1">
        <f t="shared" si="84"/>
        <v>0.85856365159128978</v>
      </c>
      <c r="D1362" s="6">
        <v>1.1250279999999999</v>
      </c>
      <c r="E1362">
        <f t="shared" si="85"/>
        <v>1.1929410193267849</v>
      </c>
      <c r="F1362">
        <f t="shared" si="86"/>
        <v>6.7913019326784951E-2</v>
      </c>
      <c r="G1362">
        <f t="shared" si="87"/>
        <v>4.6121781940802664E-3</v>
      </c>
    </row>
    <row r="1363" spans="2:7">
      <c r="B1363">
        <v>1352</v>
      </c>
      <c r="C1363" s="1">
        <f t="shared" si="84"/>
        <v>0.85845896147403689</v>
      </c>
      <c r="D1363" s="6">
        <v>1.125075</v>
      </c>
      <c r="E1363">
        <f t="shared" si="85"/>
        <v>1.1929633550159608</v>
      </c>
      <c r="F1363">
        <f t="shared" si="86"/>
        <v>6.78883550159608E-2</v>
      </c>
      <c r="G1363">
        <f t="shared" si="87"/>
        <v>4.60882874677313E-3</v>
      </c>
    </row>
    <row r="1364" spans="2:7">
      <c r="B1364">
        <v>1353</v>
      </c>
      <c r="C1364" s="1">
        <f t="shared" si="84"/>
        <v>0.85835427135678388</v>
      </c>
      <c r="D1364" s="6">
        <v>1.1251770000000001</v>
      </c>
      <c r="E1364">
        <f t="shared" si="85"/>
        <v>1.1930118363471427</v>
      </c>
      <c r="F1364">
        <f t="shared" si="86"/>
        <v>6.7834836347142602E-2</v>
      </c>
      <c r="G1364">
        <f t="shared" si="87"/>
        <v>4.6015650222436194E-3</v>
      </c>
    </row>
    <row r="1365" spans="2:7">
      <c r="B1365">
        <v>1354</v>
      </c>
      <c r="C1365" s="1">
        <f t="shared" si="84"/>
        <v>0.85824958123953099</v>
      </c>
      <c r="D1365" s="6">
        <v>1.125183</v>
      </c>
      <c r="E1365">
        <f t="shared" si="85"/>
        <v>1.1930146885369344</v>
      </c>
      <c r="F1365">
        <f t="shared" si="86"/>
        <v>6.7831688536934331E-2</v>
      </c>
      <c r="G1365">
        <f t="shared" si="87"/>
        <v>4.6011379697716683E-3</v>
      </c>
    </row>
    <row r="1366" spans="2:7">
      <c r="B1366">
        <v>1355</v>
      </c>
      <c r="C1366" s="1">
        <f t="shared" si="84"/>
        <v>0.8581448911222781</v>
      </c>
      <c r="D1366" s="6">
        <v>1.125197</v>
      </c>
      <c r="E1366">
        <f t="shared" si="85"/>
        <v>1.1930213437962907</v>
      </c>
      <c r="F1366">
        <f t="shared" si="86"/>
        <v>6.7824343796290654E-2</v>
      </c>
      <c r="G1366">
        <f t="shared" si="87"/>
        <v>4.6001416113974304E-3</v>
      </c>
    </row>
    <row r="1367" spans="2:7">
      <c r="B1367">
        <v>1356</v>
      </c>
      <c r="C1367" s="1">
        <f t="shared" ref="C1367:C1430" si="88">(B$4-B1367)/B$4</f>
        <v>0.85804020100502509</v>
      </c>
      <c r="D1367" s="6">
        <v>1.125346</v>
      </c>
      <c r="E1367">
        <f t="shared" si="85"/>
        <v>1.1930921877679155</v>
      </c>
      <c r="F1367">
        <f t="shared" si="86"/>
        <v>6.7746187767915522E-2</v>
      </c>
      <c r="G1367">
        <f t="shared" si="87"/>
        <v>4.5895459570856664E-3</v>
      </c>
    </row>
    <row r="1368" spans="2:7">
      <c r="B1368">
        <v>1357</v>
      </c>
      <c r="C1368" s="1">
        <f t="shared" si="88"/>
        <v>0.8579355108877722</v>
      </c>
      <c r="D1368" s="6">
        <v>1.125381</v>
      </c>
      <c r="E1368">
        <f t="shared" si="85"/>
        <v>1.1931088324155803</v>
      </c>
      <c r="F1368">
        <f t="shared" si="86"/>
        <v>6.7727832415580336E-2</v>
      </c>
      <c r="G1368">
        <f t="shared" si="87"/>
        <v>4.5870592837129343E-3</v>
      </c>
    </row>
    <row r="1369" spans="2:7">
      <c r="B1369">
        <v>1358</v>
      </c>
      <c r="C1369" s="1">
        <f t="shared" si="88"/>
        <v>0.85783082077051931</v>
      </c>
      <c r="D1369" s="6">
        <v>1.1254500000000001</v>
      </c>
      <c r="E1369">
        <f t="shared" si="85"/>
        <v>1.1931416499896108</v>
      </c>
      <c r="F1369">
        <f t="shared" si="86"/>
        <v>6.7691649989610747E-2</v>
      </c>
      <c r="G1369">
        <f t="shared" si="87"/>
        <v>4.582159478315969E-3</v>
      </c>
    </row>
    <row r="1370" spans="2:7">
      <c r="B1370">
        <v>1359</v>
      </c>
      <c r="C1370" s="1">
        <f t="shared" si="88"/>
        <v>0.85772613065326631</v>
      </c>
      <c r="D1370" s="6">
        <v>1.125481</v>
      </c>
      <c r="E1370">
        <f t="shared" si="85"/>
        <v>1.1931563957759466</v>
      </c>
      <c r="F1370">
        <f t="shared" si="86"/>
        <v>6.7675395775946612E-2</v>
      </c>
      <c r="G1370">
        <f t="shared" si="87"/>
        <v>4.5799591934310123E-3</v>
      </c>
    </row>
    <row r="1371" spans="2:7">
      <c r="B1371">
        <v>1360</v>
      </c>
      <c r="C1371" s="1">
        <f t="shared" si="88"/>
        <v>0.85762144053601341</v>
      </c>
      <c r="D1371" s="6">
        <v>1.1256889999999999</v>
      </c>
      <c r="E1371">
        <f t="shared" si="85"/>
        <v>1.1932553618468287</v>
      </c>
      <c r="F1371">
        <f t="shared" si="86"/>
        <v>6.7566361846828737E-2</v>
      </c>
      <c r="G1371">
        <f t="shared" si="87"/>
        <v>4.5652132532165938E-3</v>
      </c>
    </row>
    <row r="1372" spans="2:7">
      <c r="B1372">
        <v>1361</v>
      </c>
      <c r="C1372" s="1">
        <f t="shared" si="88"/>
        <v>0.85751675041876052</v>
      </c>
      <c r="D1372" s="6">
        <v>1.1259030000000001</v>
      </c>
      <c r="E1372">
        <f t="shared" si="85"/>
        <v>1.1933572310310478</v>
      </c>
      <c r="F1372">
        <f t="shared" si="86"/>
        <v>6.7454231031047751E-2</v>
      </c>
      <c r="G1372">
        <f t="shared" si="87"/>
        <v>4.5500732839899652E-3</v>
      </c>
    </row>
    <row r="1373" spans="2:7">
      <c r="B1373">
        <v>1362</v>
      </c>
      <c r="C1373" s="1">
        <f t="shared" si="88"/>
        <v>0.85741206030150752</v>
      </c>
      <c r="D1373" s="6">
        <v>1.1260380000000001</v>
      </c>
      <c r="E1373">
        <f t="shared" si="85"/>
        <v>1.1934215195111142</v>
      </c>
      <c r="F1373">
        <f t="shared" si="86"/>
        <v>6.7383519511114098E-2</v>
      </c>
      <c r="G1373">
        <f t="shared" si="87"/>
        <v>4.5405387017046946E-3</v>
      </c>
    </row>
    <row r="1374" spans="2:7">
      <c r="B1374">
        <v>1363</v>
      </c>
      <c r="C1374" s="1">
        <f t="shared" si="88"/>
        <v>0.85730737018425462</v>
      </c>
      <c r="D1374" s="6">
        <v>1.126045</v>
      </c>
      <c r="E1374">
        <f t="shared" si="85"/>
        <v>1.1934248535196996</v>
      </c>
      <c r="F1374">
        <f t="shared" si="86"/>
        <v>6.7379853519699662E-2</v>
      </c>
      <c r="G1374">
        <f t="shared" si="87"/>
        <v>4.5400446603361833E-3</v>
      </c>
    </row>
    <row r="1375" spans="2:7">
      <c r="B1375">
        <v>1364</v>
      </c>
      <c r="C1375" s="1">
        <f t="shared" si="88"/>
        <v>0.85720268006700162</v>
      </c>
      <c r="D1375" s="6">
        <v>1.1261000000000001</v>
      </c>
      <c r="E1375">
        <f t="shared" si="85"/>
        <v>1.1934510511259409</v>
      </c>
      <c r="F1375">
        <f t="shared" si="86"/>
        <v>6.7351051125940753E-2</v>
      </c>
      <c r="G1375">
        <f t="shared" si="87"/>
        <v>4.5361640877690851E-3</v>
      </c>
    </row>
    <row r="1376" spans="2:7">
      <c r="B1376">
        <v>1365</v>
      </c>
      <c r="C1376" s="1">
        <f t="shared" si="88"/>
        <v>0.85709798994974873</v>
      </c>
      <c r="D1376" s="6">
        <v>1.126193</v>
      </c>
      <c r="E1376">
        <f t="shared" si="85"/>
        <v>1.1934953562607449</v>
      </c>
      <c r="F1376">
        <f t="shared" si="86"/>
        <v>6.7302356260744878E-2</v>
      </c>
      <c r="G1376">
        <f t="shared" si="87"/>
        <v>4.529607158248225E-3</v>
      </c>
    </row>
    <row r="1377" spans="2:7">
      <c r="B1377">
        <v>1366</v>
      </c>
      <c r="C1377" s="1">
        <f t="shared" si="88"/>
        <v>0.85699329983249584</v>
      </c>
      <c r="D1377" s="6">
        <v>1.1264270000000001</v>
      </c>
      <c r="E1377">
        <f t="shared" si="85"/>
        <v>1.1936068746354604</v>
      </c>
      <c r="F1377">
        <f t="shared" si="86"/>
        <v>6.7179874635460379E-2</v>
      </c>
      <c r="G1377">
        <f t="shared" si="87"/>
        <v>4.5131355560361726E-3</v>
      </c>
    </row>
    <row r="1378" spans="2:7">
      <c r="B1378">
        <v>1367</v>
      </c>
      <c r="C1378" s="1">
        <f t="shared" si="88"/>
        <v>0.85688860971524283</v>
      </c>
      <c r="D1378" s="6">
        <v>1.126571</v>
      </c>
      <c r="E1378">
        <f t="shared" si="85"/>
        <v>1.1936755304488067</v>
      </c>
      <c r="F1378">
        <f t="shared" si="86"/>
        <v>6.710453044880671E-2</v>
      </c>
      <c r="G1378">
        <f t="shared" si="87"/>
        <v>4.5030180067548269E-3</v>
      </c>
    </row>
    <row r="1379" spans="2:7">
      <c r="B1379">
        <v>1368</v>
      </c>
      <c r="C1379" s="1">
        <f t="shared" si="88"/>
        <v>0.85678391959798994</v>
      </c>
      <c r="D1379" s="6">
        <v>1.1266130000000001</v>
      </c>
      <c r="E1379">
        <f t="shared" si="85"/>
        <v>1.1936955592403296</v>
      </c>
      <c r="F1379">
        <f t="shared" si="86"/>
        <v>6.7082559240329465E-2</v>
      </c>
      <c r="G1379">
        <f t="shared" si="87"/>
        <v>4.5000697542323118E-3</v>
      </c>
    </row>
    <row r="1380" spans="2:7">
      <c r="B1380">
        <v>1369</v>
      </c>
      <c r="C1380" s="1">
        <f t="shared" si="88"/>
        <v>0.85667922948073705</v>
      </c>
      <c r="D1380" s="6">
        <v>1.1266799999999999</v>
      </c>
      <c r="E1380">
        <f t="shared" si="85"/>
        <v>1.1937275138384813</v>
      </c>
      <c r="F1380">
        <f t="shared" si="86"/>
        <v>6.7047513838481398E-2</v>
      </c>
      <c r="G1380">
        <f t="shared" si="87"/>
        <v>4.4953691119213549E-3</v>
      </c>
    </row>
    <row r="1381" spans="2:7">
      <c r="B1381">
        <v>1370</v>
      </c>
      <c r="C1381" s="1">
        <f t="shared" si="88"/>
        <v>0.85657453936348404</v>
      </c>
      <c r="D1381" s="6">
        <v>1.126695</v>
      </c>
      <c r="E1381">
        <f t="shared" si="85"/>
        <v>1.1937346685110044</v>
      </c>
      <c r="F1381">
        <f t="shared" si="86"/>
        <v>6.7039668511004402E-2</v>
      </c>
      <c r="G1381">
        <f t="shared" si="87"/>
        <v>4.4943171540653554E-3</v>
      </c>
    </row>
    <row r="1382" spans="2:7">
      <c r="B1382">
        <v>1371</v>
      </c>
      <c r="C1382" s="1">
        <f t="shared" si="88"/>
        <v>0.85646984924623115</v>
      </c>
      <c r="D1382" s="6">
        <v>1.126706</v>
      </c>
      <c r="E1382">
        <f t="shared" si="85"/>
        <v>1.1937399154238544</v>
      </c>
      <c r="F1382">
        <f t="shared" si="86"/>
        <v>6.7033915423854395E-2</v>
      </c>
      <c r="G1382">
        <f t="shared" si="87"/>
        <v>4.4935458170524646E-3</v>
      </c>
    </row>
    <row r="1383" spans="2:7">
      <c r="B1383">
        <v>1372</v>
      </c>
      <c r="C1383" s="1">
        <f t="shared" si="88"/>
        <v>0.85636515912897826</v>
      </c>
      <c r="D1383" s="6">
        <v>1.126728</v>
      </c>
      <c r="E1383">
        <f t="shared" si="85"/>
        <v>1.1937504096379372</v>
      </c>
      <c r="F1383">
        <f t="shared" si="86"/>
        <v>6.7022409637937264E-2</v>
      </c>
      <c r="G1383">
        <f t="shared" si="87"/>
        <v>4.492003393675466E-3</v>
      </c>
    </row>
    <row r="1384" spans="2:7">
      <c r="B1384">
        <v>1373</v>
      </c>
      <c r="C1384" s="1">
        <f t="shared" si="88"/>
        <v>0.85626046901172526</v>
      </c>
      <c r="D1384" s="6">
        <v>1.126803</v>
      </c>
      <c r="E1384">
        <f t="shared" si="85"/>
        <v>1.1937861892595856</v>
      </c>
      <c r="F1384">
        <f t="shared" si="86"/>
        <v>6.6983189259585574E-2</v>
      </c>
      <c r="G1384">
        <f t="shared" si="87"/>
        <v>4.4867476433854605E-3</v>
      </c>
    </row>
    <row r="1385" spans="2:7">
      <c r="B1385">
        <v>1374</v>
      </c>
      <c r="C1385" s="1">
        <f t="shared" si="88"/>
        <v>0.85615577889447236</v>
      </c>
      <c r="D1385" s="6">
        <v>1.1269720000000001</v>
      </c>
      <c r="E1385">
        <f t="shared" si="85"/>
        <v>1.1938668347327732</v>
      </c>
      <c r="F1385">
        <f t="shared" si="86"/>
        <v>6.6894834732773134E-2</v>
      </c>
      <c r="G1385">
        <f t="shared" si="87"/>
        <v>4.4749189139250307E-3</v>
      </c>
    </row>
    <row r="1386" spans="2:7">
      <c r="B1386">
        <v>1375</v>
      </c>
      <c r="C1386" s="1">
        <f t="shared" si="88"/>
        <v>0.85605108877721947</v>
      </c>
      <c r="D1386" s="6">
        <v>1.126981</v>
      </c>
      <c r="E1386">
        <f t="shared" si="85"/>
        <v>1.1938711303190825</v>
      </c>
      <c r="F1386">
        <f t="shared" si="86"/>
        <v>6.689013031908253E-2</v>
      </c>
      <c r="G1386">
        <f t="shared" si="87"/>
        <v>4.4742895341038438E-3</v>
      </c>
    </row>
    <row r="1387" spans="2:7">
      <c r="B1387">
        <v>1376</v>
      </c>
      <c r="C1387" s="1">
        <f t="shared" si="88"/>
        <v>0.85594639865996647</v>
      </c>
      <c r="D1387" s="6">
        <v>1.127348</v>
      </c>
      <c r="E1387">
        <f t="shared" si="85"/>
        <v>1.1940463685968086</v>
      </c>
      <c r="F1387">
        <f t="shared" si="86"/>
        <v>6.6698368596808555E-2</v>
      </c>
      <c r="G1387">
        <f t="shared" si="87"/>
        <v>4.4486723734757372E-3</v>
      </c>
    </row>
    <row r="1388" spans="2:7">
      <c r="B1388">
        <v>1377</v>
      </c>
      <c r="C1388" s="1">
        <f t="shared" si="88"/>
        <v>0.85584170854271358</v>
      </c>
      <c r="D1388" s="6">
        <v>1.127631</v>
      </c>
      <c r="E1388">
        <f t="shared" si="85"/>
        <v>1.194181596233151</v>
      </c>
      <c r="F1388">
        <f t="shared" si="86"/>
        <v>6.655059623315096E-2</v>
      </c>
      <c r="G1388">
        <f t="shared" si="87"/>
        <v>4.4289818589878871E-3</v>
      </c>
    </row>
    <row r="1389" spans="2:7">
      <c r="B1389">
        <v>1378</v>
      </c>
      <c r="C1389" s="1">
        <f t="shared" si="88"/>
        <v>0.85573701842546068</v>
      </c>
      <c r="D1389" s="6">
        <v>1.1277889999999999</v>
      </c>
      <c r="E1389">
        <f t="shared" si="85"/>
        <v>1.1942571316155153</v>
      </c>
      <c r="F1389">
        <f t="shared" si="86"/>
        <v>6.6468131615515347E-2</v>
      </c>
      <c r="G1389">
        <f t="shared" si="87"/>
        <v>4.4180125204574712E-3</v>
      </c>
    </row>
    <row r="1390" spans="2:7">
      <c r="B1390">
        <v>1379</v>
      </c>
      <c r="C1390" s="1">
        <f t="shared" si="88"/>
        <v>0.85563232830820768</v>
      </c>
      <c r="D1390" s="6">
        <v>1.1278459999999999</v>
      </c>
      <c r="E1390">
        <f t="shared" si="85"/>
        <v>1.1942843882761554</v>
      </c>
      <c r="F1390">
        <f t="shared" si="86"/>
        <v>6.6438388276155447E-2</v>
      </c>
      <c r="G1390">
        <f t="shared" si="87"/>
        <v>4.4140594367331892E-3</v>
      </c>
    </row>
    <row r="1391" spans="2:7">
      <c r="B1391">
        <v>1380</v>
      </c>
      <c r="C1391" s="1">
        <f t="shared" si="88"/>
        <v>0.85552763819095479</v>
      </c>
      <c r="D1391" s="6">
        <v>1.127915</v>
      </c>
      <c r="E1391">
        <f t="shared" si="85"/>
        <v>1.1943173878308488</v>
      </c>
      <c r="F1391">
        <f t="shared" si="86"/>
        <v>6.6402387830848841E-2</v>
      </c>
      <c r="G1391">
        <f t="shared" si="87"/>
        <v>4.409277109638462E-3</v>
      </c>
    </row>
    <row r="1392" spans="2:7">
      <c r="B1392">
        <v>1381</v>
      </c>
      <c r="C1392" s="1">
        <f t="shared" si="88"/>
        <v>0.85542294807370189</v>
      </c>
      <c r="D1392" s="6">
        <v>1.1279330000000001</v>
      </c>
      <c r="E1392">
        <f t="shared" si="85"/>
        <v>1.1943259972478497</v>
      </c>
      <c r="F1392">
        <f t="shared" si="86"/>
        <v>6.6392997247849639E-2</v>
      </c>
      <c r="G1392">
        <f t="shared" si="87"/>
        <v>4.4080300835529695E-3</v>
      </c>
    </row>
    <row r="1393" spans="2:7">
      <c r="B1393">
        <v>1382</v>
      </c>
      <c r="C1393" s="1">
        <f t="shared" si="88"/>
        <v>0.85531825795644889</v>
      </c>
      <c r="D1393" s="6">
        <v>1.1279570000000001</v>
      </c>
      <c r="E1393">
        <f t="shared" si="85"/>
        <v>1.1943374770096029</v>
      </c>
      <c r="F1393">
        <f t="shared" si="86"/>
        <v>6.6380477009602812E-2</v>
      </c>
      <c r="G1393">
        <f t="shared" si="87"/>
        <v>4.4063677280224076E-3</v>
      </c>
    </row>
    <row r="1394" spans="2:7">
      <c r="B1394">
        <v>1383</v>
      </c>
      <c r="C1394" s="1">
        <f t="shared" si="88"/>
        <v>0.855213567839196</v>
      </c>
      <c r="D1394" s="6">
        <v>1.128247</v>
      </c>
      <c r="E1394">
        <f t="shared" si="85"/>
        <v>1.1944762394957025</v>
      </c>
      <c r="F1394">
        <f t="shared" si="86"/>
        <v>6.6229239495702474E-2</v>
      </c>
      <c r="G1394">
        <f t="shared" si="87"/>
        <v>4.3863121641791163E-3</v>
      </c>
    </row>
    <row r="1395" spans="2:7">
      <c r="B1395">
        <v>1384</v>
      </c>
      <c r="C1395" s="1">
        <f t="shared" si="88"/>
        <v>0.85510887772194299</v>
      </c>
      <c r="D1395" s="6">
        <v>1.1282909999999999</v>
      </c>
      <c r="E1395">
        <f t="shared" si="85"/>
        <v>1.1944973009733748</v>
      </c>
      <c r="F1395">
        <f t="shared" si="86"/>
        <v>6.6206300973374876E-2</v>
      </c>
      <c r="G1395">
        <f t="shared" si="87"/>
        <v>4.3832742885770992E-3</v>
      </c>
    </row>
    <row r="1396" spans="2:7">
      <c r="B1396">
        <v>1385</v>
      </c>
      <c r="C1396" s="1">
        <f t="shared" si="88"/>
        <v>0.8550041876046901</v>
      </c>
      <c r="D1396" s="6">
        <v>1.1284130000000001</v>
      </c>
      <c r="E1396">
        <f t="shared" si="85"/>
        <v>1.1945557095368395</v>
      </c>
      <c r="F1396">
        <f t="shared" si="86"/>
        <v>6.6142709536839428E-2</v>
      </c>
      <c r="G1396">
        <f t="shared" si="87"/>
        <v>4.3748580248747096E-3</v>
      </c>
    </row>
    <row r="1397" spans="2:7">
      <c r="B1397">
        <v>1386</v>
      </c>
      <c r="C1397" s="1">
        <f t="shared" si="88"/>
        <v>0.85489949748743721</v>
      </c>
      <c r="D1397" s="6">
        <v>1.1286020000000001</v>
      </c>
      <c r="E1397">
        <f t="shared" si="85"/>
        <v>1.1946462263659783</v>
      </c>
      <c r="F1397">
        <f t="shared" si="86"/>
        <v>6.6044226365978176E-2</v>
      </c>
      <c r="G1397">
        <f t="shared" si="87"/>
        <v>4.3618398362805667E-3</v>
      </c>
    </row>
    <row r="1398" spans="2:7">
      <c r="B1398">
        <v>1387</v>
      </c>
      <c r="C1398" s="1">
        <f t="shared" si="88"/>
        <v>0.85479480737018421</v>
      </c>
      <c r="D1398" s="6">
        <v>1.1286480000000001</v>
      </c>
      <c r="E1398">
        <f t="shared" si="85"/>
        <v>1.1946682626973872</v>
      </c>
      <c r="F1398">
        <f t="shared" si="86"/>
        <v>6.6020262697387144E-2</v>
      </c>
      <c r="G1398">
        <f t="shared" si="87"/>
        <v>4.3586750866320082E-3</v>
      </c>
    </row>
    <row r="1399" spans="2:7">
      <c r="B1399">
        <v>1388</v>
      </c>
      <c r="C1399" s="1">
        <f t="shared" si="88"/>
        <v>0.85469011725293131</v>
      </c>
      <c r="D1399" s="6">
        <v>1.1287529999999999</v>
      </c>
      <c r="E1399">
        <f t="shared" si="85"/>
        <v>1.1947185714969488</v>
      </c>
      <c r="F1399">
        <f t="shared" si="86"/>
        <v>6.5965571496948927E-2</v>
      </c>
      <c r="G1399">
        <f t="shared" si="87"/>
        <v>4.351456622919081E-3</v>
      </c>
    </row>
    <row r="1400" spans="2:7">
      <c r="B1400">
        <v>1389</v>
      </c>
      <c r="C1400" s="1">
        <f t="shared" si="88"/>
        <v>0.85458542713567842</v>
      </c>
      <c r="D1400" s="6">
        <v>1.128954</v>
      </c>
      <c r="E1400">
        <f t="shared" si="85"/>
        <v>1.1948149098003429</v>
      </c>
      <c r="F1400">
        <f t="shared" si="86"/>
        <v>6.5860909800342871E-2</v>
      </c>
      <c r="G1400">
        <f t="shared" si="87"/>
        <v>4.3376594397288998E-3</v>
      </c>
    </row>
    <row r="1401" spans="2:7">
      <c r="B1401">
        <v>1390</v>
      </c>
      <c r="C1401" s="1">
        <f t="shared" si="88"/>
        <v>0.85448073701842542</v>
      </c>
      <c r="D1401" s="6">
        <v>1.129065</v>
      </c>
      <c r="E1401">
        <f t="shared" si="85"/>
        <v>1.1948681300669859</v>
      </c>
      <c r="F1401">
        <f t="shared" si="86"/>
        <v>6.5803130066985904E-2</v>
      </c>
      <c r="G1401">
        <f t="shared" si="87"/>
        <v>4.3300519266126648E-3</v>
      </c>
    </row>
    <row r="1402" spans="2:7">
      <c r="B1402">
        <v>1391</v>
      </c>
      <c r="C1402" s="1">
        <f t="shared" si="88"/>
        <v>0.85437604690117253</v>
      </c>
      <c r="D1402" s="6">
        <v>1.1292219999999999</v>
      </c>
      <c r="E1402">
        <f t="shared" si="85"/>
        <v>1.1949434280755633</v>
      </c>
      <c r="F1402">
        <f t="shared" si="86"/>
        <v>6.572142807556336E-2</v>
      </c>
      <c r="G1402">
        <f t="shared" si="87"/>
        <v>4.319306108291448E-3</v>
      </c>
    </row>
    <row r="1403" spans="2:7">
      <c r="B1403">
        <v>1392</v>
      </c>
      <c r="C1403" s="1">
        <f t="shared" si="88"/>
        <v>0.85427135678391963</v>
      </c>
      <c r="D1403" s="6">
        <v>1.1292420000000001</v>
      </c>
      <c r="E1403">
        <f t="shared" si="85"/>
        <v>1.1949530220712141</v>
      </c>
      <c r="F1403">
        <f t="shared" si="86"/>
        <v>6.5711022071214042E-2</v>
      </c>
      <c r="G1403">
        <f t="shared" si="87"/>
        <v>4.3179384216435789E-3</v>
      </c>
    </row>
    <row r="1404" spans="2:7">
      <c r="B1404">
        <v>1393</v>
      </c>
      <c r="C1404" s="1">
        <f t="shared" si="88"/>
        <v>0.85416666666666663</v>
      </c>
      <c r="D1404" s="6">
        <v>1.1293</v>
      </c>
      <c r="E1404">
        <f t="shared" si="85"/>
        <v>1.1949808470772936</v>
      </c>
      <c r="F1404">
        <f t="shared" si="86"/>
        <v>6.5680847077293603E-2</v>
      </c>
      <c r="G1404">
        <f t="shared" si="87"/>
        <v>4.3139736727908278E-3</v>
      </c>
    </row>
    <row r="1405" spans="2:7">
      <c r="B1405">
        <v>1394</v>
      </c>
      <c r="C1405" s="1">
        <f t="shared" si="88"/>
        <v>0.85406197654941374</v>
      </c>
      <c r="D1405" s="6">
        <v>1.1293139999999999</v>
      </c>
      <c r="E1405">
        <f t="shared" si="85"/>
        <v>1.19498756399698</v>
      </c>
      <c r="F1405">
        <f t="shared" si="86"/>
        <v>6.56735639969801E-2</v>
      </c>
      <c r="G1405">
        <f t="shared" si="87"/>
        <v>4.3130170080654404E-3</v>
      </c>
    </row>
    <row r="1406" spans="2:7">
      <c r="B1406">
        <v>1395</v>
      </c>
      <c r="C1406" s="1">
        <f t="shared" si="88"/>
        <v>0.85395728643216084</v>
      </c>
      <c r="D1406" s="6">
        <v>1.129464</v>
      </c>
      <c r="E1406">
        <f t="shared" si="85"/>
        <v>1.1950595441453247</v>
      </c>
      <c r="F1406">
        <f t="shared" si="86"/>
        <v>6.5595544145324647E-2</v>
      </c>
      <c r="G1406">
        <f t="shared" si="87"/>
        <v>4.3027754117212344E-3</v>
      </c>
    </row>
    <row r="1407" spans="2:7">
      <c r="B1407">
        <v>1396</v>
      </c>
      <c r="C1407" s="1">
        <f t="shared" si="88"/>
        <v>0.85385259631490784</v>
      </c>
      <c r="D1407" s="6">
        <v>1.1297550000000001</v>
      </c>
      <c r="E1407">
        <f t="shared" si="85"/>
        <v>1.1951992542391272</v>
      </c>
      <c r="F1407">
        <f t="shared" si="86"/>
        <v>6.5444254239127142E-2</v>
      </c>
      <c r="G1407">
        <f t="shared" si="87"/>
        <v>4.2829504129155106E-3</v>
      </c>
    </row>
    <row r="1408" spans="2:7">
      <c r="B1408">
        <v>1397</v>
      </c>
      <c r="C1408" s="1">
        <f t="shared" si="88"/>
        <v>0.85374790619765495</v>
      </c>
      <c r="D1408" s="6">
        <v>1.1297729999999999</v>
      </c>
      <c r="E1408">
        <f t="shared" si="85"/>
        <v>1.1952078990739436</v>
      </c>
      <c r="F1408">
        <f t="shared" si="86"/>
        <v>6.5434899073943731E-2</v>
      </c>
      <c r="G1408">
        <f t="shared" si="87"/>
        <v>4.2817260168172017E-3</v>
      </c>
    </row>
    <row r="1409" spans="2:7">
      <c r="B1409">
        <v>1398</v>
      </c>
      <c r="C1409" s="1">
        <f t="shared" si="88"/>
        <v>0.85364321608040206</v>
      </c>
      <c r="D1409" s="6">
        <v>1.129783</v>
      </c>
      <c r="E1409">
        <f t="shared" si="85"/>
        <v>1.1952127019096319</v>
      </c>
      <c r="F1409">
        <f t="shared" si="86"/>
        <v>6.5429701909631932E-2</v>
      </c>
      <c r="G1409">
        <f t="shared" si="87"/>
        <v>4.2810458919832926E-3</v>
      </c>
    </row>
    <row r="1410" spans="2:7">
      <c r="B1410">
        <v>1399</v>
      </c>
      <c r="C1410" s="1">
        <f t="shared" si="88"/>
        <v>0.85353852596314905</v>
      </c>
      <c r="D1410" s="6">
        <v>1.129885</v>
      </c>
      <c r="E1410">
        <f t="shared" si="85"/>
        <v>1.1952616969404863</v>
      </c>
      <c r="F1410">
        <f t="shared" si="86"/>
        <v>6.5376696940486312E-2</v>
      </c>
      <c r="G1410">
        <f t="shared" si="87"/>
        <v>4.274112502848192E-3</v>
      </c>
    </row>
    <row r="1411" spans="2:7">
      <c r="B1411">
        <v>1400</v>
      </c>
      <c r="C1411" s="1">
        <f t="shared" si="88"/>
        <v>0.85343383584589616</v>
      </c>
      <c r="D1411" s="6">
        <v>1.1299630000000001</v>
      </c>
      <c r="E1411">
        <f t="shared" si="85"/>
        <v>1.1952991712339192</v>
      </c>
      <c r="F1411">
        <f t="shared" si="86"/>
        <v>6.5336171233919105E-2</v>
      </c>
      <c r="G1411">
        <f t="shared" si="87"/>
        <v>4.268815271507998E-3</v>
      </c>
    </row>
    <row r="1412" spans="2:7">
      <c r="B1412">
        <v>1401</v>
      </c>
      <c r="C1412" s="1">
        <f t="shared" si="88"/>
        <v>0.85332914572864327</v>
      </c>
      <c r="D1412" s="6">
        <v>1.1299630000000001</v>
      </c>
      <c r="E1412">
        <f t="shared" si="85"/>
        <v>1.1952991712339192</v>
      </c>
      <c r="F1412">
        <f t="shared" si="86"/>
        <v>6.5336171233919105E-2</v>
      </c>
      <c r="G1412">
        <f t="shared" si="87"/>
        <v>4.268815271507998E-3</v>
      </c>
    </row>
    <row r="1413" spans="2:7">
      <c r="B1413">
        <v>1402</v>
      </c>
      <c r="C1413" s="1">
        <f t="shared" si="88"/>
        <v>0.85322445561139026</v>
      </c>
      <c r="D1413" s="6">
        <v>1.129972</v>
      </c>
      <c r="E1413">
        <f t="shared" si="85"/>
        <v>1.1953034956094026</v>
      </c>
      <c r="F1413">
        <f t="shared" si="86"/>
        <v>6.5331495609402657E-2</v>
      </c>
      <c r="G1413">
        <f t="shared" si="87"/>
        <v>4.2682043185613989E-3</v>
      </c>
    </row>
    <row r="1414" spans="2:7">
      <c r="B1414">
        <v>1403</v>
      </c>
      <c r="C1414" s="1">
        <f t="shared" si="88"/>
        <v>0.85311976549413737</v>
      </c>
      <c r="D1414" s="6">
        <v>1.130029</v>
      </c>
      <c r="E1414">
        <f t="shared" si="85"/>
        <v>1.1953308853317328</v>
      </c>
      <c r="F1414">
        <f t="shared" si="86"/>
        <v>6.5301885331732867E-2</v>
      </c>
      <c r="G1414">
        <f t="shared" si="87"/>
        <v>4.2643362278787884E-3</v>
      </c>
    </row>
    <row r="1415" spans="2:7">
      <c r="B1415">
        <v>1404</v>
      </c>
      <c r="C1415" s="1">
        <f t="shared" si="88"/>
        <v>0.85301507537688437</v>
      </c>
      <c r="D1415" s="6">
        <v>1.130377</v>
      </c>
      <c r="E1415">
        <f t="shared" si="85"/>
        <v>1.1954981821296871</v>
      </c>
      <c r="F1415">
        <f t="shared" si="86"/>
        <v>6.5121182129687094E-2</v>
      </c>
      <c r="G1415">
        <f t="shared" si="87"/>
        <v>4.2407683619678773E-3</v>
      </c>
    </row>
    <row r="1416" spans="2:7">
      <c r="B1416">
        <v>1405</v>
      </c>
      <c r="C1416" s="1">
        <f t="shared" si="88"/>
        <v>0.85291038525963148</v>
      </c>
      <c r="D1416" s="6">
        <v>1.1304259999999999</v>
      </c>
      <c r="E1416">
        <f t="shared" si="85"/>
        <v>1.195521748685652</v>
      </c>
      <c r="F1416">
        <f t="shared" si="86"/>
        <v>6.5095748685652044E-2</v>
      </c>
      <c r="G1416">
        <f t="shared" si="87"/>
        <v>4.2374564969455695E-3</v>
      </c>
    </row>
    <row r="1417" spans="2:7">
      <c r="B1417">
        <v>1406</v>
      </c>
      <c r="C1417" s="1">
        <f t="shared" si="88"/>
        <v>0.85280569514237858</v>
      </c>
      <c r="D1417" s="6">
        <v>1.130466</v>
      </c>
      <c r="E1417">
        <f t="shared" si="85"/>
        <v>1.1955409885932726</v>
      </c>
      <c r="F1417">
        <f t="shared" si="86"/>
        <v>6.5074988593272654E-2</v>
      </c>
      <c r="G1417">
        <f t="shared" si="87"/>
        <v>4.2347541404145657E-3</v>
      </c>
    </row>
    <row r="1418" spans="2:7">
      <c r="B1418">
        <v>1407</v>
      </c>
      <c r="C1418" s="1">
        <f t="shared" si="88"/>
        <v>0.85270100502512558</v>
      </c>
      <c r="D1418" s="6">
        <v>1.1306639999999999</v>
      </c>
      <c r="E1418">
        <f t="shared" si="85"/>
        <v>1.1956362513222567</v>
      </c>
      <c r="F1418">
        <f t="shared" si="86"/>
        <v>6.4972251322256813E-2</v>
      </c>
      <c r="G1418">
        <f t="shared" si="87"/>
        <v>4.2213934418825023E-3</v>
      </c>
    </row>
    <row r="1419" spans="2:7">
      <c r="B1419">
        <v>1408</v>
      </c>
      <c r="C1419" s="1">
        <f t="shared" si="88"/>
        <v>0.85259631490787269</v>
      </c>
      <c r="D1419" s="6">
        <v>1.13069</v>
      </c>
      <c r="E1419">
        <f t="shared" si="85"/>
        <v>1.1956487636821689</v>
      </c>
      <c r="F1419">
        <f t="shared" si="86"/>
        <v>6.4958763682168907E-2</v>
      </c>
      <c r="G1419">
        <f t="shared" si="87"/>
        <v>4.2196409791158658E-3</v>
      </c>
    </row>
    <row r="1420" spans="2:7">
      <c r="B1420">
        <v>1409</v>
      </c>
      <c r="C1420" s="1">
        <f t="shared" si="88"/>
        <v>0.8524916247906198</v>
      </c>
      <c r="D1420" s="6">
        <v>1.1307320000000001</v>
      </c>
      <c r="E1420">
        <f t="shared" ref="E1420:E1483" si="89">E$3*EXP(-E$4/D1420)+E$5</f>
        <v>1.1956689774822453</v>
      </c>
      <c r="F1420">
        <f t="shared" si="86"/>
        <v>6.4936977482245251E-2</v>
      </c>
      <c r="G1420">
        <f t="shared" si="87"/>
        <v>4.2168110445296265E-3</v>
      </c>
    </row>
    <row r="1421" spans="2:7">
      <c r="B1421">
        <v>1410</v>
      </c>
      <c r="C1421" s="1">
        <f t="shared" si="88"/>
        <v>0.85238693467336679</v>
      </c>
      <c r="D1421" s="6">
        <v>1.1307780000000001</v>
      </c>
      <c r="E1421">
        <f t="shared" si="89"/>
        <v>1.1956911185695476</v>
      </c>
      <c r="F1421">
        <f t="shared" ref="F1421:F1484" si="90">E1421-D1421</f>
        <v>6.4913118569547512E-2</v>
      </c>
      <c r="G1421">
        <f t="shared" ref="G1421:G1484" si="91">F1421*F1421</f>
        <v>4.213712962424134E-3</v>
      </c>
    </row>
    <row r="1422" spans="2:7">
      <c r="B1422">
        <v>1411</v>
      </c>
      <c r="C1422" s="1">
        <f t="shared" si="88"/>
        <v>0.8522822445561139</v>
      </c>
      <c r="D1422" s="6">
        <v>1.131265</v>
      </c>
      <c r="E1422">
        <f t="shared" si="89"/>
        <v>1.1959256640162859</v>
      </c>
      <c r="F1422">
        <f t="shared" si="90"/>
        <v>6.4660664016285896E-2</v>
      </c>
      <c r="G1422">
        <f t="shared" si="91"/>
        <v>4.1810014710270101E-3</v>
      </c>
    </row>
    <row r="1423" spans="2:7">
      <c r="B1423">
        <v>1412</v>
      </c>
      <c r="C1423" s="1">
        <f t="shared" si="88"/>
        <v>0.85217755443886101</v>
      </c>
      <c r="D1423" s="6">
        <v>1.1313070000000001</v>
      </c>
      <c r="E1423">
        <f t="shared" si="89"/>
        <v>1.1959459036280309</v>
      </c>
      <c r="F1423">
        <f t="shared" si="90"/>
        <v>6.4638903628030819E-2</v>
      </c>
      <c r="G1423">
        <f t="shared" si="91"/>
        <v>4.1781878622338562E-3</v>
      </c>
    </row>
    <row r="1424" spans="2:7">
      <c r="B1424">
        <v>1413</v>
      </c>
      <c r="C1424" s="1">
        <f t="shared" si="88"/>
        <v>0.852072864321608</v>
      </c>
      <c r="D1424" s="6">
        <v>1.1313789999999999</v>
      </c>
      <c r="E1424">
        <f t="shared" si="89"/>
        <v>1.195980604491333</v>
      </c>
      <c r="F1424">
        <f t="shared" si="90"/>
        <v>6.460160449133312E-2</v>
      </c>
      <c r="G1424">
        <f t="shared" si="91"/>
        <v>4.1733673028546319E-3</v>
      </c>
    </row>
    <row r="1425" spans="2:7">
      <c r="B1425">
        <v>1414</v>
      </c>
      <c r="C1425" s="1">
        <f t="shared" si="88"/>
        <v>0.85196817420435511</v>
      </c>
      <c r="D1425" s="6">
        <v>1.131478</v>
      </c>
      <c r="E1425">
        <f t="shared" si="89"/>
        <v>1.1960283272243877</v>
      </c>
      <c r="F1425">
        <f t="shared" si="90"/>
        <v>6.4550327224387694E-2</v>
      </c>
      <c r="G1425">
        <f t="shared" si="91"/>
        <v>4.1667447447755268E-3</v>
      </c>
    </row>
    <row r="1426" spans="2:7">
      <c r="B1426">
        <v>1415</v>
      </c>
      <c r="C1426" s="1">
        <f t="shared" si="88"/>
        <v>0.85186348408710222</v>
      </c>
      <c r="D1426" s="6">
        <v>1.1315219999999999</v>
      </c>
      <c r="E1426">
        <f t="shared" si="89"/>
        <v>1.1960495406900371</v>
      </c>
      <c r="F1426">
        <f t="shared" si="90"/>
        <v>6.4527540690037188E-2</v>
      </c>
      <c r="G1426">
        <f t="shared" si="91"/>
        <v>4.1638035075044046E-3</v>
      </c>
    </row>
    <row r="1427" spans="2:7">
      <c r="B1427">
        <v>1416</v>
      </c>
      <c r="C1427" s="1">
        <f t="shared" si="88"/>
        <v>0.85175879396984921</v>
      </c>
      <c r="D1427" s="6">
        <v>1.1315329999999999</v>
      </c>
      <c r="E1427">
        <f t="shared" si="89"/>
        <v>1.1960548443797212</v>
      </c>
      <c r="F1427">
        <f t="shared" si="90"/>
        <v>6.4521844379721305E-2</v>
      </c>
      <c r="G1427">
        <f t="shared" si="91"/>
        <v>4.1630684021609736E-3</v>
      </c>
    </row>
    <row r="1428" spans="2:7">
      <c r="B1428">
        <v>1417</v>
      </c>
      <c r="C1428" s="1">
        <f t="shared" si="88"/>
        <v>0.85165410385259632</v>
      </c>
      <c r="D1428" s="6">
        <v>1.1315630000000001</v>
      </c>
      <c r="E1428">
        <f t="shared" si="89"/>
        <v>1.1960693096451758</v>
      </c>
      <c r="F1428">
        <f t="shared" si="90"/>
        <v>6.4506309645175675E-2</v>
      </c>
      <c r="G1428">
        <f t="shared" si="91"/>
        <v>4.1610639840392845E-3</v>
      </c>
    </row>
    <row r="1429" spans="2:7">
      <c r="B1429">
        <v>1418</v>
      </c>
      <c r="C1429" s="1">
        <f t="shared" si="88"/>
        <v>0.85154941373534343</v>
      </c>
      <c r="D1429" s="6">
        <v>1.131694</v>
      </c>
      <c r="E1429">
        <f t="shared" si="89"/>
        <v>1.1961324859070381</v>
      </c>
      <c r="F1429">
        <f t="shared" si="90"/>
        <v>6.4438485907038157E-2</v>
      </c>
      <c r="G1429">
        <f t="shared" si="91"/>
        <v>4.1523184659915547E-3</v>
      </c>
    </row>
    <row r="1430" spans="2:7">
      <c r="B1430">
        <v>1419</v>
      </c>
      <c r="C1430" s="1">
        <f t="shared" si="88"/>
        <v>0.85144472361809043</v>
      </c>
      <c r="D1430" s="6">
        <v>1.131766</v>
      </c>
      <c r="E1430">
        <f t="shared" si="89"/>
        <v>1.1961672165474753</v>
      </c>
      <c r="F1430">
        <f t="shared" si="90"/>
        <v>6.4401216547475215E-2</v>
      </c>
      <c r="G1430">
        <f t="shared" si="91"/>
        <v>4.1475166927947959E-3</v>
      </c>
    </row>
    <row r="1431" spans="2:7">
      <c r="B1431">
        <v>1420</v>
      </c>
      <c r="C1431" s="1">
        <f t="shared" ref="C1431:C1494" si="92">(B$4-B1431)/B$4</f>
        <v>0.85134003350083753</v>
      </c>
      <c r="D1431" s="6">
        <v>1.1320079999999999</v>
      </c>
      <c r="E1431">
        <f t="shared" si="89"/>
        <v>1.196283990688622</v>
      </c>
      <c r="F1431">
        <f t="shared" si="90"/>
        <v>6.4275990688622109E-2</v>
      </c>
      <c r="G1431">
        <f t="shared" si="91"/>
        <v>4.1314029790038356E-3</v>
      </c>
    </row>
    <row r="1432" spans="2:7">
      <c r="B1432">
        <v>1421</v>
      </c>
      <c r="C1432" s="1">
        <f t="shared" si="92"/>
        <v>0.85123534338358464</v>
      </c>
      <c r="D1432" s="6">
        <v>1.1320749999999999</v>
      </c>
      <c r="E1432">
        <f t="shared" si="89"/>
        <v>1.1963163317804932</v>
      </c>
      <c r="F1432">
        <f t="shared" si="90"/>
        <v>6.4241331780493294E-2</v>
      </c>
      <c r="G1432">
        <f t="shared" si="91"/>
        <v>4.126948708931418E-3</v>
      </c>
    </row>
    <row r="1433" spans="2:7">
      <c r="B1433">
        <v>1422</v>
      </c>
      <c r="C1433" s="1">
        <f t="shared" si="92"/>
        <v>0.85113065326633164</v>
      </c>
      <c r="D1433" s="6">
        <v>1.13208</v>
      </c>
      <c r="E1433">
        <f t="shared" si="89"/>
        <v>1.1963187454871451</v>
      </c>
      <c r="F1433">
        <f t="shared" si="90"/>
        <v>6.4238745487145144E-2</v>
      </c>
      <c r="G1433">
        <f t="shared" si="91"/>
        <v>4.1266164217622107E-3</v>
      </c>
    </row>
    <row r="1434" spans="2:7">
      <c r="B1434">
        <v>1423</v>
      </c>
      <c r="C1434" s="1">
        <f t="shared" si="92"/>
        <v>0.85102596314907875</v>
      </c>
      <c r="D1434" s="6">
        <v>1.1325620000000001</v>
      </c>
      <c r="E1434">
        <f t="shared" si="89"/>
        <v>1.1965515522110923</v>
      </c>
      <c r="F1434">
        <f t="shared" si="90"/>
        <v>6.398955221109226E-2</v>
      </c>
      <c r="G1434">
        <f t="shared" si="91"/>
        <v>4.0946627921761023E-3</v>
      </c>
    </row>
    <row r="1435" spans="2:7">
      <c r="B1435">
        <v>1424</v>
      </c>
      <c r="C1435" s="1">
        <f t="shared" si="92"/>
        <v>0.85092127303182574</v>
      </c>
      <c r="D1435" s="6">
        <v>1.1328210000000001</v>
      </c>
      <c r="E1435">
        <f t="shared" si="89"/>
        <v>1.1966767521229908</v>
      </c>
      <c r="F1435">
        <f t="shared" si="90"/>
        <v>6.3855752122990772E-2</v>
      </c>
      <c r="G1435">
        <f t="shared" si="91"/>
        <v>4.0775570791928405E-3</v>
      </c>
    </row>
    <row r="1436" spans="2:7">
      <c r="B1436">
        <v>1425</v>
      </c>
      <c r="C1436" s="1">
        <f t="shared" si="92"/>
        <v>0.85081658291457285</v>
      </c>
      <c r="D1436" s="6">
        <v>1.1331389999999999</v>
      </c>
      <c r="E1436">
        <f t="shared" si="89"/>
        <v>1.1968305704871083</v>
      </c>
      <c r="F1436">
        <f t="shared" si="90"/>
        <v>6.3691570487108384E-2</v>
      </c>
      <c r="G1436">
        <f t="shared" si="91"/>
        <v>4.0566161511142954E-3</v>
      </c>
    </row>
    <row r="1437" spans="2:7">
      <c r="B1437">
        <v>1426</v>
      </c>
      <c r="C1437" s="1">
        <f t="shared" si="92"/>
        <v>0.85071189279731996</v>
      </c>
      <c r="D1437" s="6">
        <v>1.133154</v>
      </c>
      <c r="E1437">
        <f t="shared" si="89"/>
        <v>1.1968378287382606</v>
      </c>
      <c r="F1437">
        <f t="shared" si="90"/>
        <v>6.3683828738260617E-2</v>
      </c>
      <c r="G1437">
        <f t="shared" si="91"/>
        <v>4.0556300427641093E-3</v>
      </c>
    </row>
    <row r="1438" spans="2:7">
      <c r="B1438">
        <v>1427</v>
      </c>
      <c r="C1438" s="1">
        <f t="shared" si="92"/>
        <v>0.85060720268006695</v>
      </c>
      <c r="D1438" s="6">
        <v>1.1332819999999999</v>
      </c>
      <c r="E1438">
        <f t="shared" si="89"/>
        <v>1.1968997755909334</v>
      </c>
      <c r="F1438">
        <f t="shared" si="90"/>
        <v>6.3617775590933512E-2</v>
      </c>
      <c r="G1438">
        <f t="shared" si="91"/>
        <v>4.0472213711383754E-3</v>
      </c>
    </row>
    <row r="1439" spans="2:7">
      <c r="B1439">
        <v>1428</v>
      </c>
      <c r="C1439" s="1">
        <f t="shared" si="92"/>
        <v>0.85050251256281406</v>
      </c>
      <c r="D1439" s="6">
        <v>1.1333139999999999</v>
      </c>
      <c r="E1439">
        <f t="shared" si="89"/>
        <v>1.1969152650386536</v>
      </c>
      <c r="F1439">
        <f t="shared" si="90"/>
        <v>6.3601265038653709E-2</v>
      </c>
      <c r="G1439">
        <f t="shared" si="91"/>
        <v>4.0451209145170742E-3</v>
      </c>
    </row>
    <row r="1440" spans="2:7">
      <c r="B1440">
        <v>1429</v>
      </c>
      <c r="C1440" s="1">
        <f t="shared" si="92"/>
        <v>0.85039782244556117</v>
      </c>
      <c r="D1440" s="6">
        <v>1.1333960000000001</v>
      </c>
      <c r="E1440">
        <f t="shared" si="89"/>
        <v>1.1969549617410242</v>
      </c>
      <c r="F1440">
        <f t="shared" si="90"/>
        <v>6.3558961741024156E-2</v>
      </c>
      <c r="G1440">
        <f t="shared" si="91"/>
        <v>4.0397416175969722E-3</v>
      </c>
    </row>
    <row r="1441" spans="2:7">
      <c r="B1441">
        <v>1430</v>
      </c>
      <c r="C1441" s="1">
        <f t="shared" si="92"/>
        <v>0.85029313232830817</v>
      </c>
      <c r="D1441" s="6">
        <v>1.1334439999999999</v>
      </c>
      <c r="E1441">
        <f t="shared" si="89"/>
        <v>1.1969782021677116</v>
      </c>
      <c r="F1441">
        <f t="shared" si="90"/>
        <v>6.3534202167711662E-2</v>
      </c>
      <c r="G1441">
        <f t="shared" si="91"/>
        <v>4.0365948450876571E-3</v>
      </c>
    </row>
    <row r="1442" spans="2:7">
      <c r="B1442">
        <v>1431</v>
      </c>
      <c r="C1442" s="1">
        <f t="shared" si="92"/>
        <v>0.85018844221105527</v>
      </c>
      <c r="D1442" s="6">
        <v>1.133643</v>
      </c>
      <c r="E1442">
        <f t="shared" si="89"/>
        <v>1.1970745793538931</v>
      </c>
      <c r="F1442">
        <f t="shared" si="90"/>
        <v>6.3431579353893097E-2</v>
      </c>
      <c r="G1442">
        <f t="shared" si="91"/>
        <v>4.0235652593292367E-3</v>
      </c>
    </row>
    <row r="1443" spans="2:7">
      <c r="B1443">
        <v>1432</v>
      </c>
      <c r="C1443" s="1">
        <f t="shared" si="92"/>
        <v>0.85008375209380238</v>
      </c>
      <c r="D1443" s="6">
        <v>1.1337010000000001</v>
      </c>
      <c r="E1443">
        <f t="shared" si="89"/>
        <v>1.197102677147502</v>
      </c>
      <c r="F1443">
        <f t="shared" si="90"/>
        <v>6.3401677147501889E-2</v>
      </c>
      <c r="G1443">
        <f t="shared" si="91"/>
        <v>4.0197726651160634E-3</v>
      </c>
    </row>
    <row r="1444" spans="2:7">
      <c r="B1444">
        <v>1433</v>
      </c>
      <c r="C1444" s="1">
        <f t="shared" si="92"/>
        <v>0.84997906197654938</v>
      </c>
      <c r="D1444" s="6">
        <v>1.1337079999999999</v>
      </c>
      <c r="E1444">
        <f t="shared" si="89"/>
        <v>1.1971060685035078</v>
      </c>
      <c r="F1444">
        <f t="shared" si="90"/>
        <v>6.3398068503507821E-2</v>
      </c>
      <c r="G1444">
        <f t="shared" si="91"/>
        <v>4.0193150899754705E-3</v>
      </c>
    </row>
    <row r="1445" spans="2:7">
      <c r="B1445">
        <v>1434</v>
      </c>
      <c r="C1445" s="1">
        <f t="shared" si="92"/>
        <v>0.84987437185929648</v>
      </c>
      <c r="D1445" s="6">
        <v>1.133764</v>
      </c>
      <c r="E1445">
        <f t="shared" si="89"/>
        <v>1.1971332012355953</v>
      </c>
      <c r="F1445">
        <f t="shared" si="90"/>
        <v>6.3369201235595307E-2</v>
      </c>
      <c r="G1445">
        <f t="shared" si="91"/>
        <v>4.0156556652373738E-3</v>
      </c>
    </row>
    <row r="1446" spans="2:7">
      <c r="B1446">
        <v>1435</v>
      </c>
      <c r="C1446" s="1">
        <f t="shared" si="92"/>
        <v>0.84976968174204359</v>
      </c>
      <c r="D1446" s="6">
        <v>1.133764</v>
      </c>
      <c r="E1446">
        <f t="shared" si="89"/>
        <v>1.1971332012355953</v>
      </c>
      <c r="F1446">
        <f t="shared" si="90"/>
        <v>6.3369201235595307E-2</v>
      </c>
      <c r="G1446">
        <f t="shared" si="91"/>
        <v>4.0156556652373738E-3</v>
      </c>
    </row>
    <row r="1447" spans="2:7">
      <c r="B1447">
        <v>1436</v>
      </c>
      <c r="C1447" s="1">
        <f t="shared" si="92"/>
        <v>0.84966499162479059</v>
      </c>
      <c r="D1447" s="6">
        <v>1.1337870000000001</v>
      </c>
      <c r="E1447">
        <f t="shared" si="89"/>
        <v>1.1971443460065903</v>
      </c>
      <c r="F1447">
        <f t="shared" si="90"/>
        <v>6.3357346006590154E-2</v>
      </c>
      <c r="G1447">
        <f t="shared" si="91"/>
        <v>4.0141532929987853E-3</v>
      </c>
    </row>
    <row r="1448" spans="2:7">
      <c r="B1448">
        <v>1437</v>
      </c>
      <c r="C1448" s="1">
        <f t="shared" si="92"/>
        <v>0.8495603015075377</v>
      </c>
      <c r="D1448" s="6">
        <v>1.133834</v>
      </c>
      <c r="E1448">
        <f t="shared" si="89"/>
        <v>1.1971671218607511</v>
      </c>
      <c r="F1448">
        <f t="shared" si="90"/>
        <v>6.3333121860751129E-2</v>
      </c>
      <c r="G1448">
        <f t="shared" si="91"/>
        <v>4.0110843246287525E-3</v>
      </c>
    </row>
    <row r="1449" spans="2:7">
      <c r="B1449">
        <v>1438</v>
      </c>
      <c r="C1449" s="1">
        <f t="shared" si="92"/>
        <v>0.8494556113902848</v>
      </c>
      <c r="D1449" s="6">
        <v>1.1339269999999999</v>
      </c>
      <c r="E1449">
        <f t="shared" si="89"/>
        <v>1.1972121959292079</v>
      </c>
      <c r="F1449">
        <f t="shared" si="90"/>
        <v>6.3285195929208005E-2</v>
      </c>
      <c r="G1449">
        <f t="shared" si="91"/>
        <v>4.0050160237982456E-3</v>
      </c>
    </row>
    <row r="1450" spans="2:7">
      <c r="B1450">
        <v>1439</v>
      </c>
      <c r="C1450" s="1">
        <f t="shared" si="92"/>
        <v>0.8493509212730318</v>
      </c>
      <c r="D1450" s="6">
        <v>1.133972</v>
      </c>
      <c r="E1450">
        <f t="shared" si="89"/>
        <v>1.1972340092784639</v>
      </c>
      <c r="F1450">
        <f t="shared" si="90"/>
        <v>6.3262009278463927E-2</v>
      </c>
      <c r="G1450">
        <f t="shared" si="91"/>
        <v>4.0020818179484557E-3</v>
      </c>
    </row>
    <row r="1451" spans="2:7">
      <c r="B1451">
        <v>1440</v>
      </c>
      <c r="C1451" s="1">
        <f t="shared" si="92"/>
        <v>0.84924623115577891</v>
      </c>
      <c r="D1451" s="6">
        <v>1.134066</v>
      </c>
      <c r="E1451">
        <f t="shared" si="89"/>
        <v>1.1972795819184374</v>
      </c>
      <c r="F1451">
        <f t="shared" si="90"/>
        <v>6.32135819184374E-2</v>
      </c>
      <c r="G1451">
        <f t="shared" si="91"/>
        <v>3.9959569389589958E-3</v>
      </c>
    </row>
    <row r="1452" spans="2:7">
      <c r="B1452">
        <v>1441</v>
      </c>
      <c r="C1452" s="1">
        <f t="shared" si="92"/>
        <v>0.84914154103852602</v>
      </c>
      <c r="D1452" s="6">
        <v>1.134301</v>
      </c>
      <c r="E1452">
        <f t="shared" si="89"/>
        <v>1.1973935548022534</v>
      </c>
      <c r="F1452">
        <f t="shared" si="90"/>
        <v>6.3092554802253398E-2</v>
      </c>
      <c r="G1452">
        <f t="shared" si="91"/>
        <v>3.9806704714753479E-3</v>
      </c>
    </row>
    <row r="1453" spans="2:7">
      <c r="B1453">
        <v>1442</v>
      </c>
      <c r="C1453" s="1">
        <f t="shared" si="92"/>
        <v>0.84903685092127301</v>
      </c>
      <c r="D1453" s="6">
        <v>1.1343829999999999</v>
      </c>
      <c r="E1453">
        <f t="shared" si="89"/>
        <v>1.1974333379433451</v>
      </c>
      <c r="F1453">
        <f t="shared" si="90"/>
        <v>6.3050337943345136E-2</v>
      </c>
      <c r="G1453">
        <f t="shared" si="91"/>
        <v>3.9753451147700276E-3</v>
      </c>
    </row>
    <row r="1454" spans="2:7">
      <c r="B1454">
        <v>1443</v>
      </c>
      <c r="C1454" s="1">
        <f t="shared" si="92"/>
        <v>0.84893216080402012</v>
      </c>
      <c r="D1454" s="6">
        <v>1.1343840000000001</v>
      </c>
      <c r="E1454">
        <f t="shared" si="89"/>
        <v>1.1974338231479189</v>
      </c>
      <c r="F1454">
        <f t="shared" si="90"/>
        <v>6.3049823147918849E-2</v>
      </c>
      <c r="G1454">
        <f t="shared" si="91"/>
        <v>3.9752801989838436E-3</v>
      </c>
    </row>
    <row r="1455" spans="2:7">
      <c r="B1455">
        <v>1444</v>
      </c>
      <c r="C1455" s="1">
        <f t="shared" si="92"/>
        <v>0.84882747068676712</v>
      </c>
      <c r="D1455" s="6">
        <v>1.1343859999999999</v>
      </c>
      <c r="E1455">
        <f t="shared" si="89"/>
        <v>1.19743479356027</v>
      </c>
      <c r="F1455">
        <f t="shared" si="90"/>
        <v>6.3048793560270155E-2</v>
      </c>
      <c r="G1455">
        <f t="shared" si="91"/>
        <v>3.9751503694055636E-3</v>
      </c>
    </row>
    <row r="1456" spans="2:7">
      <c r="B1456">
        <v>1445</v>
      </c>
      <c r="C1456" s="1">
        <f t="shared" si="92"/>
        <v>0.84872278056951422</v>
      </c>
      <c r="D1456" s="6">
        <v>1.134387</v>
      </c>
      <c r="E1456">
        <f t="shared" si="89"/>
        <v>1.1974352787680476</v>
      </c>
      <c r="F1456">
        <f t="shared" si="90"/>
        <v>6.3048278768047528E-2</v>
      </c>
      <c r="G1456">
        <f t="shared" si="91"/>
        <v>3.975085455613433E-3</v>
      </c>
    </row>
    <row r="1457" spans="2:7">
      <c r="B1457">
        <v>1446</v>
      </c>
      <c r="C1457" s="1">
        <f t="shared" si="92"/>
        <v>0.84861809045226133</v>
      </c>
      <c r="D1457" s="6">
        <v>1.134387</v>
      </c>
      <c r="E1457">
        <f t="shared" si="89"/>
        <v>1.1974352787680476</v>
      </c>
      <c r="F1457">
        <f t="shared" si="90"/>
        <v>6.3048278768047528E-2</v>
      </c>
      <c r="G1457">
        <f t="shared" si="91"/>
        <v>3.975085455613433E-3</v>
      </c>
    </row>
    <row r="1458" spans="2:7">
      <c r="B1458">
        <v>1447</v>
      </c>
      <c r="C1458" s="1">
        <f t="shared" si="92"/>
        <v>0.84851340033500833</v>
      </c>
      <c r="D1458" s="6">
        <v>1.134387</v>
      </c>
      <c r="E1458">
        <f t="shared" si="89"/>
        <v>1.1974352787680476</v>
      </c>
      <c r="F1458">
        <f t="shared" si="90"/>
        <v>6.3048278768047528E-2</v>
      </c>
      <c r="G1458">
        <f t="shared" si="91"/>
        <v>3.975085455613433E-3</v>
      </c>
    </row>
    <row r="1459" spans="2:7">
      <c r="B1459">
        <v>1448</v>
      </c>
      <c r="C1459" s="1">
        <f t="shared" si="92"/>
        <v>0.84840871021775544</v>
      </c>
      <c r="D1459" s="6">
        <v>1.134387</v>
      </c>
      <c r="E1459">
        <f t="shared" si="89"/>
        <v>1.1974352787680476</v>
      </c>
      <c r="F1459">
        <f t="shared" si="90"/>
        <v>6.3048278768047528E-2</v>
      </c>
      <c r="G1459">
        <f t="shared" si="91"/>
        <v>3.975085455613433E-3</v>
      </c>
    </row>
    <row r="1460" spans="2:7">
      <c r="B1460">
        <v>1449</v>
      </c>
      <c r="C1460" s="1">
        <f t="shared" si="92"/>
        <v>0.84830402010050254</v>
      </c>
      <c r="D1460" s="6">
        <v>1.134387</v>
      </c>
      <c r="E1460">
        <f t="shared" si="89"/>
        <v>1.1974352787680476</v>
      </c>
      <c r="F1460">
        <f t="shared" si="90"/>
        <v>6.3048278768047528E-2</v>
      </c>
      <c r="G1460">
        <f t="shared" si="91"/>
        <v>3.975085455613433E-3</v>
      </c>
    </row>
    <row r="1461" spans="2:7">
      <c r="B1461">
        <v>1450</v>
      </c>
      <c r="C1461" s="1">
        <f t="shared" si="92"/>
        <v>0.84819932998324954</v>
      </c>
      <c r="D1461" s="6">
        <v>1.134387</v>
      </c>
      <c r="E1461">
        <f t="shared" si="89"/>
        <v>1.1974352787680476</v>
      </c>
      <c r="F1461">
        <f t="shared" si="90"/>
        <v>6.3048278768047528E-2</v>
      </c>
      <c r="G1461">
        <f t="shared" si="91"/>
        <v>3.975085455613433E-3</v>
      </c>
    </row>
    <row r="1462" spans="2:7">
      <c r="B1462">
        <v>1451</v>
      </c>
      <c r="C1462" s="1">
        <f t="shared" si="92"/>
        <v>0.84809463986599665</v>
      </c>
      <c r="D1462" s="6">
        <v>1.134387</v>
      </c>
      <c r="E1462">
        <f t="shared" si="89"/>
        <v>1.1974352787680476</v>
      </c>
      <c r="F1462">
        <f t="shared" si="90"/>
        <v>6.3048278768047528E-2</v>
      </c>
      <c r="G1462">
        <f t="shared" si="91"/>
        <v>3.975085455613433E-3</v>
      </c>
    </row>
    <row r="1463" spans="2:7">
      <c r="B1463">
        <v>1452</v>
      </c>
      <c r="C1463" s="1">
        <f t="shared" si="92"/>
        <v>0.84798994974874375</v>
      </c>
      <c r="D1463" s="6">
        <v>1.134387</v>
      </c>
      <c r="E1463">
        <f t="shared" si="89"/>
        <v>1.1974352787680476</v>
      </c>
      <c r="F1463">
        <f t="shared" si="90"/>
        <v>6.3048278768047528E-2</v>
      </c>
      <c r="G1463">
        <f t="shared" si="91"/>
        <v>3.975085455613433E-3</v>
      </c>
    </row>
    <row r="1464" spans="2:7">
      <c r="B1464">
        <v>1453</v>
      </c>
      <c r="C1464" s="1">
        <f t="shared" si="92"/>
        <v>0.84788525963149075</v>
      </c>
      <c r="D1464" s="6">
        <v>1.134387</v>
      </c>
      <c r="E1464">
        <f t="shared" si="89"/>
        <v>1.1974352787680476</v>
      </c>
      <c r="F1464">
        <f t="shared" si="90"/>
        <v>6.3048278768047528E-2</v>
      </c>
      <c r="G1464">
        <f t="shared" si="91"/>
        <v>3.975085455613433E-3</v>
      </c>
    </row>
    <row r="1465" spans="2:7">
      <c r="B1465">
        <v>1454</v>
      </c>
      <c r="C1465" s="1">
        <f t="shared" si="92"/>
        <v>0.84778056951423786</v>
      </c>
      <c r="D1465" s="6">
        <v>1.134387</v>
      </c>
      <c r="E1465">
        <f t="shared" si="89"/>
        <v>1.1974352787680476</v>
      </c>
      <c r="F1465">
        <f t="shared" si="90"/>
        <v>6.3048278768047528E-2</v>
      </c>
      <c r="G1465">
        <f t="shared" si="91"/>
        <v>3.975085455613433E-3</v>
      </c>
    </row>
    <row r="1466" spans="2:7">
      <c r="B1466">
        <v>1455</v>
      </c>
      <c r="C1466" s="1">
        <f t="shared" si="92"/>
        <v>0.84767587939698497</v>
      </c>
      <c r="D1466" s="6">
        <v>1.134387</v>
      </c>
      <c r="E1466">
        <f t="shared" si="89"/>
        <v>1.1974352787680476</v>
      </c>
      <c r="F1466">
        <f t="shared" si="90"/>
        <v>6.3048278768047528E-2</v>
      </c>
      <c r="G1466">
        <f t="shared" si="91"/>
        <v>3.975085455613433E-3</v>
      </c>
    </row>
    <row r="1467" spans="2:7">
      <c r="B1467">
        <v>1456</v>
      </c>
      <c r="C1467" s="1">
        <f t="shared" si="92"/>
        <v>0.84757118927973196</v>
      </c>
      <c r="D1467" s="6">
        <v>1.134387</v>
      </c>
      <c r="E1467">
        <f t="shared" si="89"/>
        <v>1.1974352787680476</v>
      </c>
      <c r="F1467">
        <f t="shared" si="90"/>
        <v>6.3048278768047528E-2</v>
      </c>
      <c r="G1467">
        <f t="shared" si="91"/>
        <v>3.975085455613433E-3</v>
      </c>
    </row>
    <row r="1468" spans="2:7">
      <c r="B1468">
        <v>1457</v>
      </c>
      <c r="C1468" s="1">
        <f t="shared" si="92"/>
        <v>0.84746649916247907</v>
      </c>
      <c r="D1468" s="6">
        <v>1.134466</v>
      </c>
      <c r="E1468">
        <f t="shared" si="89"/>
        <v>1.1974736135568822</v>
      </c>
      <c r="F1468">
        <f t="shared" si="90"/>
        <v>6.3007613556882225E-2</v>
      </c>
      <c r="G1468">
        <f t="shared" si="91"/>
        <v>3.9699593661334086E-3</v>
      </c>
    </row>
    <row r="1469" spans="2:7">
      <c r="B1469">
        <v>1458</v>
      </c>
      <c r="C1469" s="1">
        <f t="shared" si="92"/>
        <v>0.84736180904522618</v>
      </c>
      <c r="D1469" s="6">
        <v>1.134676</v>
      </c>
      <c r="E1469">
        <f t="shared" si="89"/>
        <v>1.1975755485633011</v>
      </c>
      <c r="F1469">
        <f t="shared" si="90"/>
        <v>6.2899548563301044E-2</v>
      </c>
      <c r="G1469">
        <f t="shared" si="91"/>
        <v>3.9563532094670662E-3</v>
      </c>
    </row>
    <row r="1470" spans="2:7">
      <c r="B1470">
        <v>1459</v>
      </c>
      <c r="C1470" s="1">
        <f t="shared" si="92"/>
        <v>0.84725711892797317</v>
      </c>
      <c r="D1470" s="6">
        <v>1.1346970000000001</v>
      </c>
      <c r="E1470">
        <f t="shared" si="89"/>
        <v>1.1975857446538836</v>
      </c>
      <c r="F1470">
        <f t="shared" si="90"/>
        <v>6.2888744653883499E-2</v>
      </c>
      <c r="G1470">
        <f t="shared" si="91"/>
        <v>3.9549942041413608E-3</v>
      </c>
    </row>
    <row r="1471" spans="2:7">
      <c r="B1471">
        <v>1460</v>
      </c>
      <c r="C1471" s="1">
        <f t="shared" si="92"/>
        <v>0.84715242881072028</v>
      </c>
      <c r="D1471" s="6">
        <v>1.135149</v>
      </c>
      <c r="E1471">
        <f t="shared" si="89"/>
        <v>1.1978053175037637</v>
      </c>
      <c r="F1471">
        <f t="shared" si="90"/>
        <v>6.265631750376377E-2</v>
      </c>
      <c r="G1471">
        <f t="shared" si="91"/>
        <v>3.9258141231324544E-3</v>
      </c>
    </row>
    <row r="1472" spans="2:7">
      <c r="B1472">
        <v>1461</v>
      </c>
      <c r="C1472" s="1">
        <f t="shared" si="92"/>
        <v>0.84704773869346739</v>
      </c>
      <c r="D1472" s="6">
        <v>1.1353059999999999</v>
      </c>
      <c r="E1472">
        <f t="shared" si="89"/>
        <v>1.1978816361060254</v>
      </c>
      <c r="F1472">
        <f t="shared" si="90"/>
        <v>6.2575636106025456E-2</v>
      </c>
      <c r="G1472">
        <f t="shared" si="91"/>
        <v>3.9157102340737163E-3</v>
      </c>
    </row>
    <row r="1473" spans="2:7">
      <c r="B1473">
        <v>1462</v>
      </c>
      <c r="C1473" s="1">
        <f t="shared" si="92"/>
        <v>0.84694304857621439</v>
      </c>
      <c r="D1473" s="6">
        <v>1.1353359999999999</v>
      </c>
      <c r="E1473">
        <f t="shared" si="89"/>
        <v>1.1978962222730738</v>
      </c>
      <c r="F1473">
        <f t="shared" si="90"/>
        <v>6.2560222273073895E-2</v>
      </c>
      <c r="G1473">
        <f t="shared" si="91"/>
        <v>3.9137814108564112E-3</v>
      </c>
    </row>
    <row r="1474" spans="2:7">
      <c r="B1474">
        <v>1463</v>
      </c>
      <c r="C1474" s="1">
        <f t="shared" si="92"/>
        <v>0.84683835845896149</v>
      </c>
      <c r="D1474" s="6">
        <v>1.135373</v>
      </c>
      <c r="E1474">
        <f t="shared" si="89"/>
        <v>1.1979142132023735</v>
      </c>
      <c r="F1474">
        <f t="shared" si="90"/>
        <v>6.2541213202373491E-2</v>
      </c>
      <c r="G1474">
        <f t="shared" si="91"/>
        <v>3.9114033488247364E-3</v>
      </c>
    </row>
    <row r="1475" spans="2:7">
      <c r="B1475">
        <v>1464</v>
      </c>
      <c r="C1475" s="1">
        <f t="shared" si="92"/>
        <v>0.84673366834170849</v>
      </c>
      <c r="D1475" s="6">
        <v>1.135399</v>
      </c>
      <c r="E1475">
        <f t="shared" si="89"/>
        <v>1.1979268563513628</v>
      </c>
      <c r="F1475">
        <f t="shared" si="90"/>
        <v>6.2527856351362709E-2</v>
      </c>
      <c r="G1475">
        <f t="shared" si="91"/>
        <v>3.9097328198966497E-3</v>
      </c>
    </row>
    <row r="1476" spans="2:7">
      <c r="B1476">
        <v>1465</v>
      </c>
      <c r="C1476" s="1">
        <f t="shared" si="92"/>
        <v>0.8466289782244556</v>
      </c>
      <c r="D1476" s="6">
        <v>1.1354109999999999</v>
      </c>
      <c r="E1476">
        <f t="shared" si="89"/>
        <v>1.1979326918943023</v>
      </c>
      <c r="F1476">
        <f t="shared" si="90"/>
        <v>6.2521691894302345E-2</v>
      </c>
      <c r="G1476">
        <f t="shared" si="91"/>
        <v>3.9089619573260716E-3</v>
      </c>
    </row>
    <row r="1477" spans="2:7">
      <c r="B1477">
        <v>1466</v>
      </c>
      <c r="C1477" s="1">
        <f t="shared" si="92"/>
        <v>0.8465242881072027</v>
      </c>
      <c r="D1477" s="6">
        <v>1.1354420000000001</v>
      </c>
      <c r="E1477">
        <f t="shared" si="89"/>
        <v>1.1979477677584274</v>
      </c>
      <c r="F1477">
        <f t="shared" si="90"/>
        <v>6.2505767758427311E-2</v>
      </c>
      <c r="G1477">
        <f t="shared" si="91"/>
        <v>3.9069710030704514E-3</v>
      </c>
    </row>
    <row r="1478" spans="2:7">
      <c r="B1478">
        <v>1467</v>
      </c>
      <c r="C1478" s="1">
        <f t="shared" si="92"/>
        <v>0.8464195979899497</v>
      </c>
      <c r="D1478" s="6">
        <v>1.1354660000000001</v>
      </c>
      <c r="E1478">
        <f t="shared" si="89"/>
        <v>1.1979594400997569</v>
      </c>
      <c r="F1478">
        <f t="shared" si="90"/>
        <v>6.249344009975677E-2</v>
      </c>
      <c r="G1478">
        <f t="shared" si="91"/>
        <v>3.9054300555018875E-3</v>
      </c>
    </row>
    <row r="1479" spans="2:7">
      <c r="B1479">
        <v>1468</v>
      </c>
      <c r="C1479" s="1">
        <f t="shared" si="92"/>
        <v>0.84631490787269681</v>
      </c>
      <c r="D1479" s="6">
        <v>1.1355230000000001</v>
      </c>
      <c r="E1479">
        <f t="shared" si="89"/>
        <v>1.1979871643748454</v>
      </c>
      <c r="F1479">
        <f t="shared" si="90"/>
        <v>6.2464164374845366E-2</v>
      </c>
      <c r="G1479">
        <f t="shared" si="91"/>
        <v>3.9017718310477008E-3</v>
      </c>
    </row>
    <row r="1480" spans="2:7">
      <c r="B1480">
        <v>1469</v>
      </c>
      <c r="C1480" s="1">
        <f t="shared" si="92"/>
        <v>0.84621021775544392</v>
      </c>
      <c r="D1480" s="6">
        <v>1.1355379999999999</v>
      </c>
      <c r="E1480">
        <f t="shared" si="89"/>
        <v>1.1979944608131807</v>
      </c>
      <c r="F1480">
        <f t="shared" si="90"/>
        <v>6.2456460813180792E-2</v>
      </c>
      <c r="G1480">
        <f t="shared" si="91"/>
        <v>3.9008094973083879E-3</v>
      </c>
    </row>
    <row r="1481" spans="2:7">
      <c r="B1481">
        <v>1470</v>
      </c>
      <c r="C1481" s="1">
        <f t="shared" si="92"/>
        <v>0.84610552763819091</v>
      </c>
      <c r="D1481" s="6">
        <v>1.135589</v>
      </c>
      <c r="E1481">
        <f t="shared" si="89"/>
        <v>1.1980192705001653</v>
      </c>
      <c r="F1481">
        <f t="shared" si="90"/>
        <v>6.2430270500165364E-2</v>
      </c>
      <c r="G1481">
        <f t="shared" si="91"/>
        <v>3.8975386747238175E-3</v>
      </c>
    </row>
    <row r="1482" spans="2:7">
      <c r="B1482">
        <v>1471</v>
      </c>
      <c r="C1482" s="1">
        <f t="shared" si="92"/>
        <v>0.84600083752093802</v>
      </c>
      <c r="D1482" s="6">
        <v>1.1358250000000001</v>
      </c>
      <c r="E1482">
        <f t="shared" si="89"/>
        <v>1.1981341122623297</v>
      </c>
      <c r="F1482">
        <f t="shared" si="90"/>
        <v>6.2309112262329602E-2</v>
      </c>
      <c r="G1482">
        <f t="shared" si="91"/>
        <v>3.8824254709195934E-3</v>
      </c>
    </row>
    <row r="1483" spans="2:7">
      <c r="B1483">
        <v>1472</v>
      </c>
      <c r="C1483" s="1">
        <f t="shared" si="92"/>
        <v>0.84589614740368513</v>
      </c>
      <c r="D1483" s="6">
        <v>1.1358870000000001</v>
      </c>
      <c r="E1483">
        <f t="shared" si="89"/>
        <v>1.1981642924169889</v>
      </c>
      <c r="F1483">
        <f t="shared" si="90"/>
        <v>6.2277292416988761E-2</v>
      </c>
      <c r="G1483">
        <f t="shared" si="91"/>
        <v>3.8784611507911258E-3</v>
      </c>
    </row>
    <row r="1484" spans="2:7">
      <c r="B1484">
        <v>1473</v>
      </c>
      <c r="C1484" s="1">
        <f t="shared" si="92"/>
        <v>0.84579145728643212</v>
      </c>
      <c r="D1484" s="6">
        <v>1.1360189999999999</v>
      </c>
      <c r="E1484">
        <f t="shared" ref="E1484:E1547" si="93">E$3*EXP(-E$4/D1484)+E$5</f>
        <v>1.1982285606070506</v>
      </c>
      <c r="F1484">
        <f t="shared" si="90"/>
        <v>6.220956060705074E-2</v>
      </c>
      <c r="G1484">
        <f t="shared" si="91"/>
        <v>3.8700294309223192E-3</v>
      </c>
    </row>
    <row r="1485" spans="2:7">
      <c r="B1485">
        <v>1474</v>
      </c>
      <c r="C1485" s="1">
        <f t="shared" si="92"/>
        <v>0.84568676716917923</v>
      </c>
      <c r="D1485" s="6">
        <v>1.1360189999999999</v>
      </c>
      <c r="E1485">
        <f t="shared" si="93"/>
        <v>1.1982285606070506</v>
      </c>
      <c r="F1485">
        <f t="shared" ref="F1485:F1548" si="94">E1485-D1485</f>
        <v>6.220956060705074E-2</v>
      </c>
      <c r="G1485">
        <f t="shared" ref="G1485:G1548" si="95">F1485*F1485</f>
        <v>3.8700294309223192E-3</v>
      </c>
    </row>
    <row r="1486" spans="2:7">
      <c r="B1486">
        <v>1475</v>
      </c>
      <c r="C1486" s="1">
        <f t="shared" si="92"/>
        <v>0.84558207705192634</v>
      </c>
      <c r="D1486" s="6">
        <v>1.1362000000000001</v>
      </c>
      <c r="E1486">
        <f t="shared" si="93"/>
        <v>1.1983167161634882</v>
      </c>
      <c r="F1486">
        <f t="shared" si="94"/>
        <v>6.2116716163488128E-2</v>
      </c>
      <c r="G1486">
        <f t="shared" si="95"/>
        <v>3.8584864269353473E-3</v>
      </c>
    </row>
    <row r="1487" spans="2:7">
      <c r="B1487">
        <v>1476</v>
      </c>
      <c r="C1487" s="1">
        <f t="shared" si="92"/>
        <v>0.84547738693467334</v>
      </c>
      <c r="D1487" s="6">
        <v>1.136206</v>
      </c>
      <c r="E1487">
        <f t="shared" si="93"/>
        <v>1.198319639045911</v>
      </c>
      <c r="F1487">
        <f t="shared" si="94"/>
        <v>6.211363904591094E-2</v>
      </c>
      <c r="G1487">
        <f t="shared" si="95"/>
        <v>3.8581041555257123E-3</v>
      </c>
    </row>
    <row r="1488" spans="2:7">
      <c r="B1488">
        <v>1477</v>
      </c>
      <c r="C1488" s="1">
        <f t="shared" si="92"/>
        <v>0.84537269681742044</v>
      </c>
      <c r="D1488" s="6">
        <v>1.1364430000000001</v>
      </c>
      <c r="E1488">
        <f t="shared" si="93"/>
        <v>1.1984351236353346</v>
      </c>
      <c r="F1488">
        <f t="shared" si="94"/>
        <v>6.1992123635334462E-2</v>
      </c>
      <c r="G1488">
        <f t="shared" si="95"/>
        <v>3.8430233928185937E-3</v>
      </c>
    </row>
    <row r="1489" spans="2:7">
      <c r="B1489">
        <v>1478</v>
      </c>
      <c r="C1489" s="1">
        <f t="shared" si="92"/>
        <v>0.84526800670016755</v>
      </c>
      <c r="D1489" s="6">
        <v>1.13645</v>
      </c>
      <c r="E1489">
        <f t="shared" si="93"/>
        <v>1.1984385354840363</v>
      </c>
      <c r="F1489">
        <f t="shared" si="94"/>
        <v>6.1988535484036378E-2</v>
      </c>
      <c r="G1489">
        <f t="shared" si="95"/>
        <v>3.842578531455637E-3</v>
      </c>
    </row>
    <row r="1490" spans="2:7">
      <c r="B1490">
        <v>1479</v>
      </c>
      <c r="C1490" s="1">
        <f t="shared" si="92"/>
        <v>0.84516331658291455</v>
      </c>
      <c r="D1490" s="6">
        <v>1.13645</v>
      </c>
      <c r="E1490">
        <f t="shared" si="93"/>
        <v>1.1984385354840363</v>
      </c>
      <c r="F1490">
        <f t="shared" si="94"/>
        <v>6.1988535484036378E-2</v>
      </c>
      <c r="G1490">
        <f t="shared" si="95"/>
        <v>3.842578531455637E-3</v>
      </c>
    </row>
    <row r="1491" spans="2:7">
      <c r="B1491">
        <v>1480</v>
      </c>
      <c r="C1491" s="1">
        <f t="shared" si="92"/>
        <v>0.84505862646566166</v>
      </c>
      <c r="D1491" s="6">
        <v>1.13645</v>
      </c>
      <c r="E1491">
        <f t="shared" si="93"/>
        <v>1.1984385354840363</v>
      </c>
      <c r="F1491">
        <f t="shared" si="94"/>
        <v>6.1988535484036378E-2</v>
      </c>
      <c r="G1491">
        <f t="shared" si="95"/>
        <v>3.842578531455637E-3</v>
      </c>
    </row>
    <row r="1492" spans="2:7">
      <c r="B1492">
        <v>1481</v>
      </c>
      <c r="C1492" s="1">
        <f t="shared" si="92"/>
        <v>0.84495393634840876</v>
      </c>
      <c r="D1492" s="6">
        <v>1.13645</v>
      </c>
      <c r="E1492">
        <f t="shared" si="93"/>
        <v>1.1984385354840363</v>
      </c>
      <c r="F1492">
        <f t="shared" si="94"/>
        <v>6.1988535484036378E-2</v>
      </c>
      <c r="G1492">
        <f t="shared" si="95"/>
        <v>3.842578531455637E-3</v>
      </c>
    </row>
    <row r="1493" spans="2:7">
      <c r="B1493">
        <v>1482</v>
      </c>
      <c r="C1493" s="1">
        <f t="shared" si="92"/>
        <v>0.84484924623115576</v>
      </c>
      <c r="D1493" s="6">
        <v>1.13645</v>
      </c>
      <c r="E1493">
        <f t="shared" si="93"/>
        <v>1.1984385354840363</v>
      </c>
      <c r="F1493">
        <f t="shared" si="94"/>
        <v>6.1988535484036378E-2</v>
      </c>
      <c r="G1493">
        <f t="shared" si="95"/>
        <v>3.842578531455637E-3</v>
      </c>
    </row>
    <row r="1494" spans="2:7">
      <c r="B1494">
        <v>1483</v>
      </c>
      <c r="C1494" s="1">
        <f t="shared" si="92"/>
        <v>0.84474455611390287</v>
      </c>
      <c r="D1494" s="6">
        <v>1.13645</v>
      </c>
      <c r="E1494">
        <f t="shared" si="93"/>
        <v>1.1984385354840363</v>
      </c>
      <c r="F1494">
        <f t="shared" si="94"/>
        <v>6.1988535484036378E-2</v>
      </c>
      <c r="G1494">
        <f t="shared" si="95"/>
        <v>3.842578531455637E-3</v>
      </c>
    </row>
    <row r="1495" spans="2:7">
      <c r="B1495">
        <v>1484</v>
      </c>
      <c r="C1495" s="1">
        <f t="shared" ref="C1495:C1558" si="96">(B$4-B1495)/B$4</f>
        <v>0.84463986599664986</v>
      </c>
      <c r="D1495" s="6">
        <v>1.13645</v>
      </c>
      <c r="E1495">
        <f t="shared" si="93"/>
        <v>1.1984385354840363</v>
      </c>
      <c r="F1495">
        <f t="shared" si="94"/>
        <v>6.1988535484036378E-2</v>
      </c>
      <c r="G1495">
        <f t="shared" si="95"/>
        <v>3.842578531455637E-3</v>
      </c>
    </row>
    <row r="1496" spans="2:7">
      <c r="B1496">
        <v>1485</v>
      </c>
      <c r="C1496" s="1">
        <f t="shared" si="96"/>
        <v>0.84453517587939697</v>
      </c>
      <c r="D1496" s="6">
        <v>1.13645</v>
      </c>
      <c r="E1496">
        <f t="shared" si="93"/>
        <v>1.1984385354840363</v>
      </c>
      <c r="F1496">
        <f t="shared" si="94"/>
        <v>6.1988535484036378E-2</v>
      </c>
      <c r="G1496">
        <f t="shared" si="95"/>
        <v>3.842578531455637E-3</v>
      </c>
    </row>
    <row r="1497" spans="2:7">
      <c r="B1497">
        <v>1486</v>
      </c>
      <c r="C1497" s="1">
        <f t="shared" si="96"/>
        <v>0.84443048576214408</v>
      </c>
      <c r="D1497" s="6">
        <v>1.13645</v>
      </c>
      <c r="E1497">
        <f t="shared" si="93"/>
        <v>1.1984385354840363</v>
      </c>
      <c r="F1497">
        <f t="shared" si="94"/>
        <v>6.1988535484036378E-2</v>
      </c>
      <c r="G1497">
        <f t="shared" si="95"/>
        <v>3.842578531455637E-3</v>
      </c>
    </row>
    <row r="1498" spans="2:7">
      <c r="B1498">
        <v>1487</v>
      </c>
      <c r="C1498" s="1">
        <f t="shared" si="96"/>
        <v>0.84432579564489108</v>
      </c>
      <c r="D1498" s="6">
        <v>1.13645</v>
      </c>
      <c r="E1498">
        <f t="shared" si="93"/>
        <v>1.1984385354840363</v>
      </c>
      <c r="F1498">
        <f t="shared" si="94"/>
        <v>6.1988535484036378E-2</v>
      </c>
      <c r="G1498">
        <f t="shared" si="95"/>
        <v>3.842578531455637E-3</v>
      </c>
    </row>
    <row r="1499" spans="2:7">
      <c r="B1499">
        <v>1488</v>
      </c>
      <c r="C1499" s="1">
        <f t="shared" si="96"/>
        <v>0.84422110552763818</v>
      </c>
      <c r="D1499" s="6">
        <v>1.13645</v>
      </c>
      <c r="E1499">
        <f t="shared" si="93"/>
        <v>1.1984385354840363</v>
      </c>
      <c r="F1499">
        <f t="shared" si="94"/>
        <v>6.1988535484036378E-2</v>
      </c>
      <c r="G1499">
        <f t="shared" si="95"/>
        <v>3.842578531455637E-3</v>
      </c>
    </row>
    <row r="1500" spans="2:7">
      <c r="B1500">
        <v>1489</v>
      </c>
      <c r="C1500" s="1">
        <f t="shared" si="96"/>
        <v>0.84411641541038529</v>
      </c>
      <c r="D1500" s="6">
        <v>1.13645</v>
      </c>
      <c r="E1500">
        <f t="shared" si="93"/>
        <v>1.1984385354840363</v>
      </c>
      <c r="F1500">
        <f t="shared" si="94"/>
        <v>6.1988535484036378E-2</v>
      </c>
      <c r="G1500">
        <f t="shared" si="95"/>
        <v>3.842578531455637E-3</v>
      </c>
    </row>
    <row r="1501" spans="2:7">
      <c r="B1501">
        <v>1490</v>
      </c>
      <c r="C1501" s="1">
        <f t="shared" si="96"/>
        <v>0.84401172529313229</v>
      </c>
      <c r="D1501" s="6">
        <v>1.13645</v>
      </c>
      <c r="E1501">
        <f t="shared" si="93"/>
        <v>1.1984385354840363</v>
      </c>
      <c r="F1501">
        <f t="shared" si="94"/>
        <v>6.1988535484036378E-2</v>
      </c>
      <c r="G1501">
        <f t="shared" si="95"/>
        <v>3.842578531455637E-3</v>
      </c>
    </row>
    <row r="1502" spans="2:7">
      <c r="B1502">
        <v>1491</v>
      </c>
      <c r="C1502" s="1">
        <f t="shared" si="96"/>
        <v>0.84390703517587939</v>
      </c>
      <c r="D1502" s="6">
        <v>1.1367229999999999</v>
      </c>
      <c r="E1502">
        <f t="shared" si="93"/>
        <v>1.1985716383730931</v>
      </c>
      <c r="F1502">
        <f t="shared" si="94"/>
        <v>6.1848638373093179E-2</v>
      </c>
      <c r="G1502">
        <f t="shared" si="95"/>
        <v>3.8252540686056539E-3</v>
      </c>
    </row>
    <row r="1503" spans="2:7">
      <c r="B1503">
        <v>1492</v>
      </c>
      <c r="C1503" s="1">
        <f t="shared" si="96"/>
        <v>0.8438023450586265</v>
      </c>
      <c r="D1503" s="6">
        <v>1.137025</v>
      </c>
      <c r="E1503">
        <f t="shared" si="93"/>
        <v>1.1987189730544783</v>
      </c>
      <c r="F1503">
        <f t="shared" si="94"/>
        <v>6.1693973054478324E-2</v>
      </c>
      <c r="G1503">
        <f t="shared" si="95"/>
        <v>3.8061463112466975E-3</v>
      </c>
    </row>
    <row r="1504" spans="2:7">
      <c r="B1504">
        <v>1493</v>
      </c>
      <c r="C1504" s="1">
        <f t="shared" si="96"/>
        <v>0.8436976549413735</v>
      </c>
      <c r="D1504" s="6">
        <v>1.137079</v>
      </c>
      <c r="E1504">
        <f t="shared" si="93"/>
        <v>1.1987453279234812</v>
      </c>
      <c r="F1504">
        <f t="shared" si="94"/>
        <v>6.1666327923481257E-2</v>
      </c>
      <c r="G1504">
        <f t="shared" si="95"/>
        <v>3.802735999566324E-3</v>
      </c>
    </row>
    <row r="1505" spans="2:7">
      <c r="B1505">
        <v>1494</v>
      </c>
      <c r="C1505" s="1">
        <f t="shared" si="96"/>
        <v>0.84359296482412061</v>
      </c>
      <c r="D1505" s="6">
        <v>1.137273</v>
      </c>
      <c r="E1505">
        <f t="shared" si="93"/>
        <v>1.198840035899817</v>
      </c>
      <c r="F1505">
        <f t="shared" si="94"/>
        <v>6.1567035899817046E-2</v>
      </c>
      <c r="G1505">
        <f t="shared" si="95"/>
        <v>3.7904999094893611E-3</v>
      </c>
    </row>
    <row r="1506" spans="2:7">
      <c r="B1506">
        <v>1495</v>
      </c>
      <c r="C1506" s="1">
        <f t="shared" si="96"/>
        <v>0.84348827470686771</v>
      </c>
      <c r="D1506" s="6">
        <v>1.1373169999999999</v>
      </c>
      <c r="E1506">
        <f t="shared" si="93"/>
        <v>1.1988615216463681</v>
      </c>
      <c r="F1506">
        <f t="shared" si="94"/>
        <v>6.1544521646368144E-2</v>
      </c>
      <c r="G1506">
        <f t="shared" si="95"/>
        <v>3.7877281446802771E-3</v>
      </c>
    </row>
    <row r="1507" spans="2:7">
      <c r="B1507">
        <v>1496</v>
      </c>
      <c r="C1507" s="1">
        <f t="shared" si="96"/>
        <v>0.84338358458961471</v>
      </c>
      <c r="D1507" s="6">
        <v>1.1373800000000001</v>
      </c>
      <c r="E1507">
        <f t="shared" si="93"/>
        <v>1.1988922889252531</v>
      </c>
      <c r="F1507">
        <f t="shared" si="94"/>
        <v>6.1512288925253067E-2</v>
      </c>
      <c r="G1507">
        <f t="shared" si="95"/>
        <v>3.783761688823811E-3</v>
      </c>
    </row>
    <row r="1508" spans="2:7">
      <c r="B1508">
        <v>1497</v>
      </c>
      <c r="C1508" s="1">
        <f t="shared" si="96"/>
        <v>0.84327889447236182</v>
      </c>
      <c r="D1508" s="6">
        <v>1.137667</v>
      </c>
      <c r="E1508">
        <f t="shared" si="93"/>
        <v>1.1990325045616008</v>
      </c>
      <c r="F1508">
        <f t="shared" si="94"/>
        <v>6.1365504561600837E-2</v>
      </c>
      <c r="G1508">
        <f t="shared" si="95"/>
        <v>3.7657251500998533E-3</v>
      </c>
    </row>
    <row r="1509" spans="2:7">
      <c r="B1509">
        <v>1498</v>
      </c>
      <c r="C1509" s="1">
        <f t="shared" si="96"/>
        <v>0.84317420435510892</v>
      </c>
      <c r="D1509" s="6">
        <v>1.1377159999999999</v>
      </c>
      <c r="E1509">
        <f t="shared" si="93"/>
        <v>1.1990564525994767</v>
      </c>
      <c r="F1509">
        <f t="shared" si="94"/>
        <v>6.1340452599476736E-2</v>
      </c>
      <c r="G1509">
        <f t="shared" si="95"/>
        <v>3.7626511251086523E-3</v>
      </c>
    </row>
    <row r="1510" spans="2:7">
      <c r="B1510">
        <v>1499</v>
      </c>
      <c r="C1510" s="1">
        <f t="shared" si="96"/>
        <v>0.84306951423785592</v>
      </c>
      <c r="D1510" s="6">
        <v>1.1379360000000001</v>
      </c>
      <c r="E1510">
        <f t="shared" si="93"/>
        <v>1.1991640059707087</v>
      </c>
      <c r="F1510">
        <f t="shared" si="94"/>
        <v>6.1228005970708654E-2</v>
      </c>
      <c r="G1510">
        <f t="shared" si="95"/>
        <v>3.7488687151491346E-3</v>
      </c>
    </row>
    <row r="1511" spans="2:7">
      <c r="B1511">
        <v>1500</v>
      </c>
      <c r="C1511" s="1">
        <f t="shared" si="96"/>
        <v>0.84296482412060303</v>
      </c>
      <c r="D1511" s="6">
        <v>1.138088</v>
      </c>
      <c r="E1511">
        <f t="shared" si="93"/>
        <v>1.1992383457338471</v>
      </c>
      <c r="F1511">
        <f t="shared" si="94"/>
        <v>6.1150345733847145E-2</v>
      </c>
      <c r="G1511">
        <f t="shared" si="95"/>
        <v>3.7393647833690378E-3</v>
      </c>
    </row>
    <row r="1512" spans="2:7">
      <c r="B1512">
        <v>1501</v>
      </c>
      <c r="C1512" s="1">
        <f t="shared" si="96"/>
        <v>0.84286013400335014</v>
      </c>
      <c r="D1512" s="6">
        <v>1.138088</v>
      </c>
      <c r="E1512">
        <f t="shared" si="93"/>
        <v>1.1992383457338471</v>
      </c>
      <c r="F1512">
        <f t="shared" si="94"/>
        <v>6.1150345733847145E-2</v>
      </c>
      <c r="G1512">
        <f t="shared" si="95"/>
        <v>3.7393647833690378E-3</v>
      </c>
    </row>
    <row r="1513" spans="2:7">
      <c r="B1513">
        <v>1502</v>
      </c>
      <c r="C1513" s="1">
        <f t="shared" si="96"/>
        <v>0.84275544388609713</v>
      </c>
      <c r="D1513" s="6">
        <v>1.138088</v>
      </c>
      <c r="E1513">
        <f t="shared" si="93"/>
        <v>1.1992383457338471</v>
      </c>
      <c r="F1513">
        <f t="shared" si="94"/>
        <v>6.1150345733847145E-2</v>
      </c>
      <c r="G1513">
        <f t="shared" si="95"/>
        <v>3.7393647833690378E-3</v>
      </c>
    </row>
    <row r="1514" spans="2:7">
      <c r="B1514">
        <v>1503</v>
      </c>
      <c r="C1514" s="1">
        <f t="shared" si="96"/>
        <v>0.84265075376884424</v>
      </c>
      <c r="D1514" s="6">
        <v>1.138088</v>
      </c>
      <c r="E1514">
        <f t="shared" si="93"/>
        <v>1.1992383457338471</v>
      </c>
      <c r="F1514">
        <f t="shared" si="94"/>
        <v>6.1150345733847145E-2</v>
      </c>
      <c r="G1514">
        <f t="shared" si="95"/>
        <v>3.7393647833690378E-3</v>
      </c>
    </row>
    <row r="1515" spans="2:7">
      <c r="B1515">
        <v>1504</v>
      </c>
      <c r="C1515" s="1">
        <f t="shared" si="96"/>
        <v>0.84254606365159124</v>
      </c>
      <c r="D1515" s="6">
        <v>1.138409</v>
      </c>
      <c r="E1515">
        <f t="shared" si="93"/>
        <v>1.1993954205598238</v>
      </c>
      <c r="F1515">
        <f t="shared" si="94"/>
        <v>6.098642055982384E-2</v>
      </c>
      <c r="G1515">
        <f t="shared" si="95"/>
        <v>3.7193434926997039E-3</v>
      </c>
    </row>
    <row r="1516" spans="2:7">
      <c r="B1516">
        <v>1505</v>
      </c>
      <c r="C1516" s="1">
        <f t="shared" si="96"/>
        <v>0.84244137353433834</v>
      </c>
      <c r="D1516" s="6">
        <v>1.138487</v>
      </c>
      <c r="E1516">
        <f t="shared" si="93"/>
        <v>1.1994336048734071</v>
      </c>
      <c r="F1516">
        <f t="shared" si="94"/>
        <v>6.0946604873407084E-2</v>
      </c>
      <c r="G1516">
        <f t="shared" si="95"/>
        <v>3.7144886455952081E-3</v>
      </c>
    </row>
    <row r="1517" spans="2:7">
      <c r="B1517">
        <v>1506</v>
      </c>
      <c r="C1517" s="1">
        <f t="shared" si="96"/>
        <v>0.84233668341708545</v>
      </c>
      <c r="D1517" s="6">
        <v>1.1385240000000001</v>
      </c>
      <c r="E1517">
        <f t="shared" si="93"/>
        <v>1.1994517202145372</v>
      </c>
      <c r="F1517">
        <f t="shared" si="94"/>
        <v>6.0927720214537073E-2</v>
      </c>
      <c r="G1517">
        <f t="shared" si="95"/>
        <v>3.7121870905409094E-3</v>
      </c>
    </row>
    <row r="1518" spans="2:7">
      <c r="B1518">
        <v>1507</v>
      </c>
      <c r="C1518" s="1">
        <f t="shared" si="96"/>
        <v>0.84223199329983245</v>
      </c>
      <c r="D1518" s="6">
        <v>1.1385749999999999</v>
      </c>
      <c r="E1518">
        <f t="shared" si="93"/>
        <v>1.1994766924025966</v>
      </c>
      <c r="F1518">
        <f t="shared" si="94"/>
        <v>6.0901692402596685E-2</v>
      </c>
      <c r="G1518">
        <f t="shared" si="95"/>
        <v>3.709016137500503E-3</v>
      </c>
    </row>
    <row r="1519" spans="2:7">
      <c r="B1519">
        <v>1508</v>
      </c>
      <c r="C1519" s="1">
        <f t="shared" si="96"/>
        <v>0.84212730318257956</v>
      </c>
      <c r="D1519" s="6">
        <v>1.1388959999999999</v>
      </c>
      <c r="E1519">
        <f t="shared" si="93"/>
        <v>1.1996339339741677</v>
      </c>
      <c r="F1519">
        <f t="shared" si="94"/>
        <v>6.0737933974167824E-2</v>
      </c>
      <c r="G1519">
        <f t="shared" si="95"/>
        <v>3.6890966234503701E-3</v>
      </c>
    </row>
    <row r="1520" spans="2:7">
      <c r="B1520">
        <v>1509</v>
      </c>
      <c r="C1520" s="1">
        <f t="shared" si="96"/>
        <v>0.84202261306532666</v>
      </c>
      <c r="D1520" s="6">
        <v>1.138952</v>
      </c>
      <c r="E1520">
        <f t="shared" si="93"/>
        <v>1.1996613767840918</v>
      </c>
      <c r="F1520">
        <f t="shared" si="94"/>
        <v>6.0709376784091829E-2</v>
      </c>
      <c r="G1520">
        <f t="shared" si="95"/>
        <v>3.6856284295128279E-3</v>
      </c>
    </row>
    <row r="1521" spans="2:7">
      <c r="B1521">
        <v>1510</v>
      </c>
      <c r="C1521" s="1">
        <f t="shared" si="96"/>
        <v>0.84191792294807366</v>
      </c>
      <c r="D1521" s="6">
        <v>1.139181</v>
      </c>
      <c r="E1521">
        <f t="shared" si="93"/>
        <v>1.1997736330768287</v>
      </c>
      <c r="F1521">
        <f t="shared" si="94"/>
        <v>6.0592633076828717E-2</v>
      </c>
      <c r="G1521">
        <f t="shared" si="95"/>
        <v>3.6714671831831977E-3</v>
      </c>
    </row>
    <row r="1522" spans="2:7">
      <c r="B1522">
        <v>1511</v>
      </c>
      <c r="C1522" s="1">
        <f t="shared" si="96"/>
        <v>0.84181323283082077</v>
      </c>
      <c r="D1522" s="6">
        <v>1.1391880000000001</v>
      </c>
      <c r="E1522">
        <f t="shared" si="93"/>
        <v>1.1997770653727846</v>
      </c>
      <c r="F1522">
        <f t="shared" si="94"/>
        <v>6.0589065372784523E-2</v>
      </c>
      <c r="G1522">
        <f t="shared" si="95"/>
        <v>3.6710348427475567E-3</v>
      </c>
    </row>
    <row r="1523" spans="2:7">
      <c r="B1523">
        <v>1512</v>
      </c>
      <c r="C1523" s="1">
        <f t="shared" si="96"/>
        <v>0.84170854271356788</v>
      </c>
      <c r="D1523" s="6">
        <v>1.1392979999999999</v>
      </c>
      <c r="E1523">
        <f t="shared" si="93"/>
        <v>1.1998310083145149</v>
      </c>
      <c r="F1523">
        <f t="shared" si="94"/>
        <v>6.0533008314515024E-2</v>
      </c>
      <c r="G1523">
        <f t="shared" si="95"/>
        <v>3.6642450956051449E-3</v>
      </c>
    </row>
    <row r="1524" spans="2:7">
      <c r="B1524">
        <v>1513</v>
      </c>
      <c r="C1524" s="1">
        <f t="shared" si="96"/>
        <v>0.84160385259631487</v>
      </c>
      <c r="D1524" s="6">
        <v>1.1394299999999999</v>
      </c>
      <c r="E1524">
        <f t="shared" si="93"/>
        <v>1.1998957568770738</v>
      </c>
      <c r="F1524">
        <f t="shared" si="94"/>
        <v>6.0465756877073895E-2</v>
      </c>
      <c r="G1524">
        <f t="shared" si="95"/>
        <v>3.6561077547174092E-3</v>
      </c>
    </row>
    <row r="1525" spans="2:7">
      <c r="B1525">
        <v>1514</v>
      </c>
      <c r="C1525" s="1">
        <f t="shared" si="96"/>
        <v>0.84149916247906198</v>
      </c>
      <c r="D1525" s="6">
        <v>1.1395869999999999</v>
      </c>
      <c r="E1525">
        <f t="shared" si="93"/>
        <v>1.1999727926168333</v>
      </c>
      <c r="F1525">
        <f t="shared" si="94"/>
        <v>6.0385792616833411E-2</v>
      </c>
      <c r="G1525">
        <f t="shared" si="95"/>
        <v>3.6464439499632123E-3</v>
      </c>
    </row>
    <row r="1526" spans="2:7">
      <c r="B1526">
        <v>1515</v>
      </c>
      <c r="C1526" s="1">
        <f t="shared" si="96"/>
        <v>0.84139447236180909</v>
      </c>
      <c r="D1526" s="6">
        <v>1.1397349999999999</v>
      </c>
      <c r="E1526">
        <f t="shared" si="93"/>
        <v>1.2000454363616957</v>
      </c>
      <c r="F1526">
        <f t="shared" si="94"/>
        <v>6.0310436361695752E-2</v>
      </c>
      <c r="G1526">
        <f t="shared" si="95"/>
        <v>3.6373487341381529E-3</v>
      </c>
    </row>
    <row r="1527" spans="2:7">
      <c r="B1527">
        <v>1516</v>
      </c>
      <c r="C1527" s="1">
        <f t="shared" si="96"/>
        <v>0.84128978224455608</v>
      </c>
      <c r="D1527" s="6">
        <v>1.139845</v>
      </c>
      <c r="E1527">
        <f t="shared" si="93"/>
        <v>1.2000994434645582</v>
      </c>
      <c r="F1527">
        <f t="shared" si="94"/>
        <v>6.0254443464558216E-2</v>
      </c>
      <c r="G1527">
        <f t="shared" si="95"/>
        <v>3.6305979572236425E-3</v>
      </c>
    </row>
    <row r="1528" spans="2:7">
      <c r="B1528">
        <v>1517</v>
      </c>
      <c r="C1528" s="1">
        <f t="shared" si="96"/>
        <v>0.84118509212730319</v>
      </c>
      <c r="D1528" s="6">
        <v>1.139972</v>
      </c>
      <c r="E1528">
        <f t="shared" si="93"/>
        <v>1.2001618131658669</v>
      </c>
      <c r="F1528">
        <f t="shared" si="94"/>
        <v>6.0189813165866912E-2</v>
      </c>
      <c r="G1528">
        <f t="shared" si="95"/>
        <v>3.6228136089419658E-3</v>
      </c>
    </row>
    <row r="1529" spans="2:7">
      <c r="B1529">
        <v>1518</v>
      </c>
      <c r="C1529" s="1">
        <f t="shared" si="96"/>
        <v>0.8410804020100503</v>
      </c>
      <c r="D1529" s="6">
        <v>1.140036</v>
      </c>
      <c r="E1529">
        <f t="shared" si="93"/>
        <v>1.2001932500831156</v>
      </c>
      <c r="F1529">
        <f t="shared" si="94"/>
        <v>6.0157250083115565E-2</v>
      </c>
      <c r="G1529">
        <f t="shared" si="95"/>
        <v>3.6188947375625077E-3</v>
      </c>
    </row>
    <row r="1530" spans="2:7">
      <c r="B1530">
        <v>1519</v>
      </c>
      <c r="C1530" s="1">
        <f t="shared" si="96"/>
        <v>0.8409757118927973</v>
      </c>
      <c r="D1530" s="6">
        <v>1.1400779999999999</v>
      </c>
      <c r="E1530">
        <f t="shared" si="93"/>
        <v>1.2002138829333577</v>
      </c>
      <c r="F1530">
        <f t="shared" si="94"/>
        <v>6.0135882933357809E-2</v>
      </c>
      <c r="G1530">
        <f t="shared" si="95"/>
        <v>3.6163244161745152E-3</v>
      </c>
    </row>
    <row r="1531" spans="2:7">
      <c r="B1531">
        <v>1520</v>
      </c>
      <c r="C1531" s="1">
        <f t="shared" si="96"/>
        <v>0.8408710217755444</v>
      </c>
      <c r="D1531" s="6">
        <v>1.1401129999999999</v>
      </c>
      <c r="E1531">
        <f t="shared" si="93"/>
        <v>1.200231078411873</v>
      </c>
      <c r="F1531">
        <f t="shared" si="94"/>
        <v>6.011807841187311E-2</v>
      </c>
      <c r="G1531">
        <f t="shared" si="95"/>
        <v>3.6141833519361239E-3</v>
      </c>
    </row>
    <row r="1532" spans="2:7">
      <c r="B1532">
        <v>1521</v>
      </c>
      <c r="C1532" s="1">
        <f t="shared" si="96"/>
        <v>0.84076633165829151</v>
      </c>
      <c r="D1532" s="6">
        <v>1.1401779999999999</v>
      </c>
      <c r="E1532">
        <f t="shared" si="93"/>
        <v>1.2002630163369346</v>
      </c>
      <c r="F1532">
        <f t="shared" si="94"/>
        <v>6.0085016336934638E-2</v>
      </c>
      <c r="G1532">
        <f t="shared" si="95"/>
        <v>3.6102091882097022E-3</v>
      </c>
    </row>
    <row r="1533" spans="2:7">
      <c r="B1533">
        <v>1522</v>
      </c>
      <c r="C1533" s="1">
        <f t="shared" si="96"/>
        <v>0.84066164154103851</v>
      </c>
      <c r="D1533" s="6">
        <v>1.1402399999999999</v>
      </c>
      <c r="E1533">
        <f t="shared" si="93"/>
        <v>1.2002934844012514</v>
      </c>
      <c r="F1533">
        <f t="shared" si="94"/>
        <v>6.0053484401251467E-2</v>
      </c>
      <c r="G1533">
        <f t="shared" si="95"/>
        <v>3.6064209887313532E-3</v>
      </c>
    </row>
    <row r="1534" spans="2:7">
      <c r="B1534">
        <v>1523</v>
      </c>
      <c r="C1534" s="1">
        <f t="shared" si="96"/>
        <v>0.84055695142378561</v>
      </c>
      <c r="D1534" s="6">
        <v>1.1402509999999999</v>
      </c>
      <c r="E1534">
        <f t="shared" si="93"/>
        <v>1.2002988904536092</v>
      </c>
      <c r="F1534">
        <f t="shared" si="94"/>
        <v>6.0047890453609254E-2</v>
      </c>
      <c r="G1534">
        <f t="shared" si="95"/>
        <v>3.6057491479286573E-3</v>
      </c>
    </row>
    <row r="1535" spans="2:7">
      <c r="B1535">
        <v>1524</v>
      </c>
      <c r="C1535" s="1">
        <f t="shared" si="96"/>
        <v>0.84045226130653261</v>
      </c>
      <c r="D1535" s="6">
        <v>1.1402509999999999</v>
      </c>
      <c r="E1535">
        <f t="shared" si="93"/>
        <v>1.2002988904536092</v>
      </c>
      <c r="F1535">
        <f t="shared" si="94"/>
        <v>6.0047890453609254E-2</v>
      </c>
      <c r="G1535">
        <f t="shared" si="95"/>
        <v>3.6057491479286573E-3</v>
      </c>
    </row>
    <row r="1536" spans="2:7">
      <c r="B1536">
        <v>1525</v>
      </c>
      <c r="C1536" s="1">
        <f t="shared" si="96"/>
        <v>0.84034757118927972</v>
      </c>
      <c r="D1536" s="6">
        <v>1.1404589999999999</v>
      </c>
      <c r="E1536">
        <f t="shared" si="93"/>
        <v>1.2004011382701736</v>
      </c>
      <c r="F1536">
        <f t="shared" si="94"/>
        <v>5.9942138270173695E-2</v>
      </c>
      <c r="G1536">
        <f t="shared" si="95"/>
        <v>3.593059940400622E-3</v>
      </c>
    </row>
    <row r="1537" spans="2:7">
      <c r="B1537">
        <v>1526</v>
      </c>
      <c r="C1537" s="1">
        <f t="shared" si="96"/>
        <v>0.84024288107202683</v>
      </c>
      <c r="D1537" s="6">
        <v>1.140671</v>
      </c>
      <c r="E1537">
        <f t="shared" si="93"/>
        <v>1.2005053998508419</v>
      </c>
      <c r="F1537">
        <f t="shared" si="94"/>
        <v>5.9834399850841935E-2</v>
      </c>
      <c r="G1537">
        <f t="shared" si="95"/>
        <v>3.5801554055104332E-3</v>
      </c>
    </row>
    <row r="1538" spans="2:7">
      <c r="B1538">
        <v>1527</v>
      </c>
      <c r="C1538" s="1">
        <f t="shared" si="96"/>
        <v>0.84013819095477382</v>
      </c>
      <c r="D1538" s="6">
        <v>1.140763</v>
      </c>
      <c r="E1538">
        <f t="shared" si="93"/>
        <v>1.2005506603491543</v>
      </c>
      <c r="F1538">
        <f t="shared" si="94"/>
        <v>5.9787660349154281E-2</v>
      </c>
      <c r="G1538">
        <f t="shared" si="95"/>
        <v>3.5745643300258349E-3</v>
      </c>
    </row>
    <row r="1539" spans="2:7">
      <c r="B1539">
        <v>1528</v>
      </c>
      <c r="C1539" s="1">
        <f t="shared" si="96"/>
        <v>0.84003350083752093</v>
      </c>
      <c r="D1539" s="6">
        <v>1.141276</v>
      </c>
      <c r="E1539">
        <f t="shared" si="93"/>
        <v>1.200803202231953</v>
      </c>
      <c r="F1539">
        <f t="shared" si="94"/>
        <v>5.9527202231953069E-2</v>
      </c>
      <c r="G1539">
        <f t="shared" si="95"/>
        <v>3.5434878055638384E-3</v>
      </c>
    </row>
    <row r="1540" spans="2:7">
      <c r="B1540">
        <v>1529</v>
      </c>
      <c r="C1540" s="1">
        <f t="shared" si="96"/>
        <v>0.83992881072026804</v>
      </c>
      <c r="D1540" s="6">
        <v>1.1413120000000001</v>
      </c>
      <c r="E1540">
        <f t="shared" si="93"/>
        <v>1.200820935001865</v>
      </c>
      <c r="F1540">
        <f t="shared" si="94"/>
        <v>5.9508935001864938E-2</v>
      </c>
      <c r="G1540">
        <f t="shared" si="95"/>
        <v>3.5413133450561858E-3</v>
      </c>
    </row>
    <row r="1541" spans="2:7">
      <c r="B1541">
        <v>1530</v>
      </c>
      <c r="C1541" s="1">
        <f t="shared" si="96"/>
        <v>0.83982412060301503</v>
      </c>
      <c r="D1541" s="6">
        <v>1.1413439999999999</v>
      </c>
      <c r="E1541">
        <f t="shared" si="93"/>
        <v>1.2008366986235637</v>
      </c>
      <c r="F1541">
        <f t="shared" si="94"/>
        <v>5.9492698623563767E-2</v>
      </c>
      <c r="G1541">
        <f t="shared" si="95"/>
        <v>3.5393811895141859E-3</v>
      </c>
    </row>
    <row r="1542" spans="2:7">
      <c r="B1542">
        <v>1531</v>
      </c>
      <c r="C1542" s="1">
        <f t="shared" si="96"/>
        <v>0.83971943048576214</v>
      </c>
      <c r="D1542" s="6">
        <v>1.1413629999999999</v>
      </c>
      <c r="E1542">
        <f t="shared" si="93"/>
        <v>1.2008460587903074</v>
      </c>
      <c r="F1542">
        <f t="shared" si="94"/>
        <v>5.9483058790307464E-2</v>
      </c>
      <c r="G1542">
        <f t="shared" si="95"/>
        <v>3.538234283051174E-3</v>
      </c>
    </row>
    <row r="1543" spans="2:7">
      <c r="B1543">
        <v>1532</v>
      </c>
      <c r="C1543" s="1">
        <f t="shared" si="96"/>
        <v>0.83961474036850925</v>
      </c>
      <c r="D1543" s="6">
        <v>1.141443</v>
      </c>
      <c r="E1543">
        <f t="shared" si="93"/>
        <v>1.2008854742390491</v>
      </c>
      <c r="F1543">
        <f t="shared" si="94"/>
        <v>5.9442474239049137E-2</v>
      </c>
      <c r="G1543">
        <f t="shared" si="95"/>
        <v>3.5334077436600204E-3</v>
      </c>
    </row>
    <row r="1544" spans="2:7">
      <c r="B1544">
        <v>1533</v>
      </c>
      <c r="C1544" s="1">
        <f t="shared" si="96"/>
        <v>0.83951005025125625</v>
      </c>
      <c r="D1544" s="6">
        <v>1.1415139999999999</v>
      </c>
      <c r="E1544">
        <f t="shared" si="93"/>
        <v>1.2009204611626338</v>
      </c>
      <c r="F1544">
        <f t="shared" si="94"/>
        <v>5.9406461162633928E-2</v>
      </c>
      <c r="G1544">
        <f t="shared" si="95"/>
        <v>3.5291276278675331E-3</v>
      </c>
    </row>
    <row r="1545" spans="2:7">
      <c r="B1545">
        <v>1534</v>
      </c>
      <c r="C1545" s="1">
        <f t="shared" si="96"/>
        <v>0.83940536013400335</v>
      </c>
      <c r="D1545" s="6">
        <v>1.1418729999999999</v>
      </c>
      <c r="E1545">
        <f t="shared" si="93"/>
        <v>1.2010974491287445</v>
      </c>
      <c r="F1545">
        <f t="shared" si="94"/>
        <v>5.9224449128744583E-2</v>
      </c>
      <c r="G1545">
        <f t="shared" si="95"/>
        <v>3.5075353746032551E-3</v>
      </c>
    </row>
    <row r="1546" spans="2:7">
      <c r="B1546">
        <v>1535</v>
      </c>
      <c r="C1546" s="1">
        <f t="shared" si="96"/>
        <v>0.83930067001675046</v>
      </c>
      <c r="D1546" s="6">
        <v>1.1419440000000001</v>
      </c>
      <c r="E1546">
        <f t="shared" si="93"/>
        <v>1.2011324685864833</v>
      </c>
      <c r="F1546">
        <f t="shared" si="94"/>
        <v>5.9188468586483189E-2</v>
      </c>
      <c r="G1546">
        <f t="shared" si="95"/>
        <v>3.5032748136131072E-3</v>
      </c>
    </row>
    <row r="1547" spans="2:7">
      <c r="B1547">
        <v>1536</v>
      </c>
      <c r="C1547" s="1">
        <f t="shared" si="96"/>
        <v>0.83919597989949746</v>
      </c>
      <c r="D1547" s="6">
        <v>1.1420950000000001</v>
      </c>
      <c r="E1547">
        <f t="shared" si="93"/>
        <v>1.2012069644479473</v>
      </c>
      <c r="F1547">
        <f t="shared" si="94"/>
        <v>5.9111964447947196E-2</v>
      </c>
      <c r="G1547">
        <f t="shared" si="95"/>
        <v>3.4942243408953733E-3</v>
      </c>
    </row>
    <row r="1548" spans="2:7">
      <c r="B1548">
        <v>1537</v>
      </c>
      <c r="C1548" s="1">
        <f t="shared" si="96"/>
        <v>0.83909128978224456</v>
      </c>
      <c r="D1548" s="6">
        <v>1.142161</v>
      </c>
      <c r="E1548">
        <f t="shared" ref="E1548:E1611" si="97">E$3*EXP(-E$4/D1548)+E$5</f>
        <v>1.201239533183188</v>
      </c>
      <c r="F1548">
        <f t="shared" si="94"/>
        <v>5.9078533183188009E-2</v>
      </c>
      <c r="G1548">
        <f t="shared" si="95"/>
        <v>3.4902730830770469E-3</v>
      </c>
    </row>
    <row r="1549" spans="2:7">
      <c r="B1549">
        <v>1538</v>
      </c>
      <c r="C1549" s="1">
        <f t="shared" si="96"/>
        <v>0.83898659966499167</v>
      </c>
      <c r="D1549" s="6">
        <v>1.1422330000000001</v>
      </c>
      <c r="E1549">
        <f t="shared" si="97"/>
        <v>1.2012750680059201</v>
      </c>
      <c r="F1549">
        <f t="shared" ref="F1549:F1612" si="98">E1549-D1549</f>
        <v>5.9042068005920045E-2</v>
      </c>
      <c r="G1549">
        <f t="shared" ref="G1549:G1612" si="99">F1549*F1549</f>
        <v>3.4859657944156875E-3</v>
      </c>
    </row>
    <row r="1550" spans="2:7">
      <c r="B1550">
        <v>1539</v>
      </c>
      <c r="C1550" s="1">
        <f t="shared" si="96"/>
        <v>0.83888190954773867</v>
      </c>
      <c r="D1550" s="6">
        <v>1.1422870000000001</v>
      </c>
      <c r="E1550">
        <f t="shared" si="97"/>
        <v>1.2013017227477121</v>
      </c>
      <c r="F1550">
        <f t="shared" si="98"/>
        <v>5.9014722747712023E-2</v>
      </c>
      <c r="G1550">
        <f t="shared" si="99"/>
        <v>3.4827375009893187E-3</v>
      </c>
    </row>
    <row r="1551" spans="2:7">
      <c r="B1551">
        <v>1540</v>
      </c>
      <c r="C1551" s="1">
        <f t="shared" si="96"/>
        <v>0.83877721943048578</v>
      </c>
      <c r="D1551" s="6">
        <v>1.1423239999999999</v>
      </c>
      <c r="E1551">
        <f t="shared" si="97"/>
        <v>1.2013199879755991</v>
      </c>
      <c r="F1551">
        <f t="shared" si="98"/>
        <v>5.899598797559924E-2</v>
      </c>
      <c r="G1551">
        <f t="shared" si="99"/>
        <v>3.48052659721705E-3</v>
      </c>
    </row>
    <row r="1552" spans="2:7">
      <c r="B1552">
        <v>1541</v>
      </c>
      <c r="C1552" s="1">
        <f t="shared" si="96"/>
        <v>0.83867252931323288</v>
      </c>
      <c r="D1552" s="6">
        <v>1.1425190000000001</v>
      </c>
      <c r="E1552">
        <f t="shared" si="97"/>
        <v>1.201416274763047</v>
      </c>
      <c r="F1552">
        <f t="shared" si="98"/>
        <v>5.8897274763046958E-2</v>
      </c>
      <c r="G1552">
        <f t="shared" si="99"/>
        <v>3.4688889745138484E-3</v>
      </c>
    </row>
    <row r="1553" spans="2:7">
      <c r="B1553">
        <v>1542</v>
      </c>
      <c r="C1553" s="1">
        <f t="shared" si="96"/>
        <v>0.83856783919597988</v>
      </c>
      <c r="D1553" s="6">
        <v>1.14256</v>
      </c>
      <c r="E1553">
        <f t="shared" si="97"/>
        <v>1.2014365248317191</v>
      </c>
      <c r="F1553">
        <f t="shared" si="98"/>
        <v>5.8876524831719124E-2</v>
      </c>
      <c r="G1553">
        <f t="shared" si="99"/>
        <v>3.4664451762600385E-3</v>
      </c>
    </row>
    <row r="1554" spans="2:7">
      <c r="B1554">
        <v>1543</v>
      </c>
      <c r="C1554" s="1">
        <f t="shared" si="96"/>
        <v>0.83846314907872699</v>
      </c>
      <c r="D1554" s="6">
        <v>1.142695</v>
      </c>
      <c r="E1554">
        <f t="shared" si="97"/>
        <v>1.2015032145435387</v>
      </c>
      <c r="F1554">
        <f t="shared" si="98"/>
        <v>5.8808214543538684E-2</v>
      </c>
      <c r="G1554">
        <f t="shared" si="99"/>
        <v>3.4584060977988747E-3</v>
      </c>
    </row>
    <row r="1555" spans="2:7">
      <c r="B1555">
        <v>1544</v>
      </c>
      <c r="C1555" s="1">
        <f t="shared" si="96"/>
        <v>0.83835845896147398</v>
      </c>
      <c r="D1555" s="6">
        <v>1.1428370000000001</v>
      </c>
      <c r="E1555">
        <f t="shared" si="97"/>
        <v>1.2015733831921063</v>
      </c>
      <c r="F1555">
        <f t="shared" si="98"/>
        <v>5.8736383192106167E-2</v>
      </c>
      <c r="G1555">
        <f t="shared" si="99"/>
        <v>3.4499627104899321E-3</v>
      </c>
    </row>
    <row r="1556" spans="2:7">
      <c r="B1556">
        <v>1545</v>
      </c>
      <c r="C1556" s="1">
        <f t="shared" si="96"/>
        <v>0.83825376884422109</v>
      </c>
      <c r="D1556" s="6">
        <v>1.143078</v>
      </c>
      <c r="E1556">
        <f t="shared" si="97"/>
        <v>1.2016925214001342</v>
      </c>
      <c r="F1556">
        <f t="shared" si="98"/>
        <v>5.8614521400134123E-2</v>
      </c>
      <c r="G1556">
        <f t="shared" si="99"/>
        <v>3.4356621189667812E-3</v>
      </c>
    </row>
    <row r="1557" spans="2:7">
      <c r="B1557">
        <v>1546</v>
      </c>
      <c r="C1557" s="1">
        <f t="shared" si="96"/>
        <v>0.8381490787269682</v>
      </c>
      <c r="D1557" s="6">
        <v>1.1430979999999999</v>
      </c>
      <c r="E1557">
        <f t="shared" si="97"/>
        <v>1.2017024111685826</v>
      </c>
      <c r="F1557">
        <f t="shared" si="98"/>
        <v>5.8604411168582615E-2</v>
      </c>
      <c r="G1557">
        <f t="shared" si="99"/>
        <v>3.4344770084162907E-3</v>
      </c>
    </row>
    <row r="1558" spans="2:7">
      <c r="B1558">
        <v>1547</v>
      </c>
      <c r="C1558" s="1">
        <f t="shared" si="96"/>
        <v>0.8380443886097152</v>
      </c>
      <c r="D1558" s="6">
        <v>1.143181</v>
      </c>
      <c r="E1558">
        <f t="shared" si="97"/>
        <v>1.2017434582607773</v>
      </c>
      <c r="F1558">
        <f t="shared" si="98"/>
        <v>5.8562458260777328E-2</v>
      </c>
      <c r="G1558">
        <f t="shared" si="99"/>
        <v>3.4295615175452868E-3</v>
      </c>
    </row>
    <row r="1559" spans="2:7">
      <c r="B1559">
        <v>1548</v>
      </c>
      <c r="C1559" s="1">
        <f t="shared" ref="C1559:C1622" si="100">(B$4-B1559)/B$4</f>
        <v>0.8379396984924623</v>
      </c>
      <c r="D1559" s="6">
        <v>1.143232</v>
      </c>
      <c r="E1559">
        <f t="shared" si="97"/>
        <v>1.2017686836077097</v>
      </c>
      <c r="F1559">
        <f t="shared" si="98"/>
        <v>5.8536683607709694E-2</v>
      </c>
      <c r="G1559">
        <f t="shared" si="99"/>
        <v>3.426543327789109E-3</v>
      </c>
    </row>
    <row r="1560" spans="2:7">
      <c r="B1560">
        <v>1549</v>
      </c>
      <c r="C1560" s="1">
        <f t="shared" si="100"/>
        <v>0.83783500837520941</v>
      </c>
      <c r="D1560" s="6">
        <v>1.1432709999999999</v>
      </c>
      <c r="E1560">
        <f t="shared" si="97"/>
        <v>1.2017879754482304</v>
      </c>
      <c r="F1560">
        <f t="shared" si="98"/>
        <v>5.8516975448230424E-2</v>
      </c>
      <c r="G1560">
        <f t="shared" si="99"/>
        <v>3.4242364156088024E-3</v>
      </c>
    </row>
    <row r="1561" spans="2:7">
      <c r="B1561">
        <v>1550</v>
      </c>
      <c r="C1561" s="1">
        <f t="shared" si="100"/>
        <v>0.83773031825795641</v>
      </c>
      <c r="D1561" s="6">
        <v>1.143432</v>
      </c>
      <c r="E1561">
        <f t="shared" si="97"/>
        <v>1.2018676332716665</v>
      </c>
      <c r="F1561">
        <f t="shared" si="98"/>
        <v>5.8435633271666454E-2</v>
      </c>
      <c r="G1561">
        <f t="shared" si="99"/>
        <v>3.4147232358606914E-3</v>
      </c>
    </row>
    <row r="1562" spans="2:7">
      <c r="B1562">
        <v>1551</v>
      </c>
      <c r="C1562" s="1">
        <f t="shared" si="100"/>
        <v>0.83762562814070352</v>
      </c>
      <c r="D1562" s="6">
        <v>1.1435999999999999</v>
      </c>
      <c r="E1562">
        <f t="shared" si="97"/>
        <v>1.201950783913335</v>
      </c>
      <c r="F1562">
        <f t="shared" si="98"/>
        <v>5.8350783913335036E-2</v>
      </c>
      <c r="G1562">
        <f t="shared" si="99"/>
        <v>3.4048139833007187E-3</v>
      </c>
    </row>
    <row r="1563" spans="2:7">
      <c r="B1563">
        <v>1552</v>
      </c>
      <c r="C1563" s="1">
        <f t="shared" si="100"/>
        <v>0.83752093802345062</v>
      </c>
      <c r="D1563" s="6">
        <v>1.143732</v>
      </c>
      <c r="E1563">
        <f t="shared" si="97"/>
        <v>1.2020161376479852</v>
      </c>
      <c r="F1563">
        <f t="shared" si="98"/>
        <v>5.8284137647985235E-2</v>
      </c>
      <c r="G1563">
        <f t="shared" si="99"/>
        <v>3.3970407013692899E-3</v>
      </c>
    </row>
    <row r="1564" spans="2:7">
      <c r="B1564">
        <v>1553</v>
      </c>
      <c r="C1564" s="1">
        <f t="shared" si="100"/>
        <v>0.83741624790619762</v>
      </c>
      <c r="D1564" s="6">
        <v>1.144102</v>
      </c>
      <c r="E1564">
        <f t="shared" si="97"/>
        <v>1.2021994250492873</v>
      </c>
      <c r="F1564">
        <f t="shared" si="98"/>
        <v>5.8097425049287388E-2</v>
      </c>
      <c r="G1564">
        <f t="shared" si="99"/>
        <v>3.3753107973575657E-3</v>
      </c>
    </row>
    <row r="1565" spans="2:7">
      <c r="B1565">
        <v>1554</v>
      </c>
      <c r="C1565" s="1">
        <f t="shared" si="100"/>
        <v>0.83731155778894473</v>
      </c>
      <c r="D1565" s="6">
        <v>1.1441650000000001</v>
      </c>
      <c r="E1565">
        <f t="shared" si="97"/>
        <v>1.2022306479692939</v>
      </c>
      <c r="F1565">
        <f t="shared" si="98"/>
        <v>5.806564796929381E-2</v>
      </c>
      <c r="G1565">
        <f t="shared" si="99"/>
        <v>3.3716194740939544E-3</v>
      </c>
    </row>
    <row r="1566" spans="2:7">
      <c r="B1566">
        <v>1555</v>
      </c>
      <c r="C1566" s="1">
        <f t="shared" si="100"/>
        <v>0.83720686767169183</v>
      </c>
      <c r="D1566" s="6">
        <v>1.1441650000000001</v>
      </c>
      <c r="E1566">
        <f t="shared" si="97"/>
        <v>1.2022306479692939</v>
      </c>
      <c r="F1566">
        <f t="shared" si="98"/>
        <v>5.806564796929381E-2</v>
      </c>
      <c r="G1566">
        <f t="shared" si="99"/>
        <v>3.3716194740939544E-3</v>
      </c>
    </row>
    <row r="1567" spans="2:7">
      <c r="B1567">
        <v>1556</v>
      </c>
      <c r="C1567" s="1">
        <f t="shared" si="100"/>
        <v>0.83710217755443883</v>
      </c>
      <c r="D1567" s="6">
        <v>1.144301</v>
      </c>
      <c r="E1567">
        <f t="shared" si="97"/>
        <v>1.2022980642376806</v>
      </c>
      <c r="F1567">
        <f t="shared" si="98"/>
        <v>5.7997064237680584E-2</v>
      </c>
      <c r="G1567">
        <f t="shared" si="99"/>
        <v>3.3636594601896483E-3</v>
      </c>
    </row>
    <row r="1568" spans="2:7">
      <c r="B1568">
        <v>1557</v>
      </c>
      <c r="C1568" s="1">
        <f t="shared" si="100"/>
        <v>0.83699748743718594</v>
      </c>
      <c r="D1568" s="6">
        <v>1.1443160000000001</v>
      </c>
      <c r="E1568">
        <f t="shared" si="97"/>
        <v>1.2023055010614145</v>
      </c>
      <c r="F1568">
        <f t="shared" si="98"/>
        <v>5.7989501061414428E-2</v>
      </c>
      <c r="G1568">
        <f t="shared" si="99"/>
        <v>3.3627822333517849E-3</v>
      </c>
    </row>
    <row r="1569" spans="2:7">
      <c r="B1569">
        <v>1558</v>
      </c>
      <c r="C1569" s="1">
        <f t="shared" si="100"/>
        <v>0.83689279731993305</v>
      </c>
      <c r="D1569" s="6">
        <v>1.1443859999999999</v>
      </c>
      <c r="E1569">
        <f t="shared" si="97"/>
        <v>1.2023402094065756</v>
      </c>
      <c r="F1569">
        <f t="shared" si="98"/>
        <v>5.7954209406575696E-2</v>
      </c>
      <c r="G1569">
        <f t="shared" si="99"/>
        <v>3.358690387941227E-3</v>
      </c>
    </row>
    <row r="1570" spans="2:7">
      <c r="B1570">
        <v>1559</v>
      </c>
      <c r="C1570" s="1">
        <f t="shared" si="100"/>
        <v>0.83678810720268004</v>
      </c>
      <c r="D1570" s="6">
        <v>1.144601</v>
      </c>
      <c r="E1570">
        <f t="shared" si="97"/>
        <v>1.202446846230915</v>
      </c>
      <c r="F1570">
        <f t="shared" si="98"/>
        <v>5.7845846230915043E-2</v>
      </c>
      <c r="G1570">
        <f t="shared" si="99"/>
        <v>3.3461419261706683E-3</v>
      </c>
    </row>
    <row r="1571" spans="2:7">
      <c r="B1571">
        <v>1560</v>
      </c>
      <c r="C1571" s="1">
        <f t="shared" si="100"/>
        <v>0.83668341708542715</v>
      </c>
      <c r="D1571" s="6">
        <v>1.1446890000000001</v>
      </c>
      <c r="E1571">
        <f t="shared" si="97"/>
        <v>1.2024905071258349</v>
      </c>
      <c r="F1571">
        <f t="shared" si="98"/>
        <v>5.7801507125834872E-2</v>
      </c>
      <c r="G1571">
        <f t="shared" si="99"/>
        <v>3.3410142260179394E-3</v>
      </c>
    </row>
    <row r="1572" spans="2:7">
      <c r="B1572">
        <v>1561</v>
      </c>
      <c r="C1572" s="1">
        <f t="shared" si="100"/>
        <v>0.83657872696817426</v>
      </c>
      <c r="D1572" s="6">
        <v>1.144863</v>
      </c>
      <c r="E1572">
        <f t="shared" si="97"/>
        <v>1.2025768608904208</v>
      </c>
      <c r="F1572">
        <f t="shared" si="98"/>
        <v>5.7713860890420854E-2</v>
      </c>
      <c r="G1572">
        <f t="shared" si="99"/>
        <v>3.3308897388788497E-3</v>
      </c>
    </row>
    <row r="1573" spans="2:7">
      <c r="B1573">
        <v>1562</v>
      </c>
      <c r="C1573" s="1">
        <f t="shared" si="100"/>
        <v>0.83647403685092125</v>
      </c>
      <c r="D1573" s="6">
        <v>1.145092</v>
      </c>
      <c r="E1573">
        <f t="shared" si="97"/>
        <v>1.2026905595097155</v>
      </c>
      <c r="F1573">
        <f t="shared" si="98"/>
        <v>5.7598559509715486E-2</v>
      </c>
      <c r="G1573">
        <f t="shared" si="99"/>
        <v>3.3175940575942363E-3</v>
      </c>
    </row>
    <row r="1574" spans="2:7">
      <c r="B1574">
        <v>1563</v>
      </c>
      <c r="C1574" s="1">
        <f t="shared" si="100"/>
        <v>0.83636934673366836</v>
      </c>
      <c r="D1574" s="6">
        <v>1.145243</v>
      </c>
      <c r="E1574">
        <f t="shared" si="97"/>
        <v>1.2027655616300745</v>
      </c>
      <c r="F1574">
        <f t="shared" si="98"/>
        <v>5.752256163007452E-2</v>
      </c>
      <c r="G1574">
        <f t="shared" si="99"/>
        <v>3.3088450964857213E-3</v>
      </c>
    </row>
    <row r="1575" spans="2:7">
      <c r="B1575">
        <v>1564</v>
      </c>
      <c r="C1575" s="1">
        <f t="shared" si="100"/>
        <v>0.83626465661641536</v>
      </c>
      <c r="D1575" s="6">
        <v>1.1452739999999999</v>
      </c>
      <c r="E1575">
        <f t="shared" si="97"/>
        <v>1.2027809624193155</v>
      </c>
      <c r="F1575">
        <f t="shared" si="98"/>
        <v>5.7506962419315633E-2</v>
      </c>
      <c r="G1575">
        <f t="shared" si="99"/>
        <v>3.3070507266965803E-3</v>
      </c>
    </row>
    <row r="1576" spans="2:7">
      <c r="B1576">
        <v>1565</v>
      </c>
      <c r="C1576" s="1">
        <f t="shared" si="100"/>
        <v>0.83615996649916247</v>
      </c>
      <c r="D1576" s="6">
        <v>1.145276</v>
      </c>
      <c r="E1576">
        <f t="shared" si="97"/>
        <v>1.2027819560537492</v>
      </c>
      <c r="F1576">
        <f t="shared" si="98"/>
        <v>5.7505956053749196E-2</v>
      </c>
      <c r="G1576">
        <f t="shared" si="99"/>
        <v>3.3069349816557338E-3</v>
      </c>
    </row>
    <row r="1577" spans="2:7">
      <c r="B1577">
        <v>1566</v>
      </c>
      <c r="C1577" s="1">
        <f t="shared" si="100"/>
        <v>0.83605527638190957</v>
      </c>
      <c r="D1577" s="6">
        <v>1.1454439999999999</v>
      </c>
      <c r="E1577">
        <f t="shared" si="97"/>
        <v>1.202865436546551</v>
      </c>
      <c r="F1577">
        <f t="shared" si="98"/>
        <v>5.7421436546551075E-2</v>
      </c>
      <c r="G1577">
        <f t="shared" si="99"/>
        <v>3.2972213750695912E-3</v>
      </c>
    </row>
    <row r="1578" spans="2:7">
      <c r="B1578">
        <v>1567</v>
      </c>
      <c r="C1578" s="1">
        <f t="shared" si="100"/>
        <v>0.83595058626465657</v>
      </c>
      <c r="D1578" s="6">
        <v>1.145497</v>
      </c>
      <c r="E1578">
        <f t="shared" si="97"/>
        <v>1.2028917788882194</v>
      </c>
      <c r="F1578">
        <f t="shared" si="98"/>
        <v>5.7394778888219422E-2</v>
      </c>
      <c r="G1578">
        <f t="shared" si="99"/>
        <v>3.2941606436275978E-3</v>
      </c>
    </row>
    <row r="1579" spans="2:7">
      <c r="B1579">
        <v>1568</v>
      </c>
      <c r="C1579" s="1">
        <f t="shared" si="100"/>
        <v>0.83584589614740368</v>
      </c>
      <c r="D1579" s="6">
        <v>1.1455310000000001</v>
      </c>
      <c r="E1579">
        <f t="shared" si="97"/>
        <v>1.2029086793231587</v>
      </c>
      <c r="F1579">
        <f t="shared" si="98"/>
        <v>5.7377679323158626E-2</v>
      </c>
      <c r="G1579">
        <f t="shared" si="99"/>
        <v>3.2921980845112249E-3</v>
      </c>
    </row>
    <row r="1580" spans="2:7">
      <c r="B1580">
        <v>1569</v>
      </c>
      <c r="C1580" s="1">
        <f t="shared" si="100"/>
        <v>0.83574120603015079</v>
      </c>
      <c r="D1580" s="6">
        <v>1.1456500000000001</v>
      </c>
      <c r="E1580">
        <f t="shared" si="97"/>
        <v>1.2029678405349915</v>
      </c>
      <c r="F1580">
        <f t="shared" si="98"/>
        <v>5.7317840534991449E-2</v>
      </c>
      <c r="G1580">
        <f t="shared" si="99"/>
        <v>3.2853348435947088E-3</v>
      </c>
    </row>
    <row r="1581" spans="2:7">
      <c r="B1581">
        <v>1570</v>
      </c>
      <c r="C1581" s="1">
        <f t="shared" si="100"/>
        <v>0.83563651591289778</v>
      </c>
      <c r="D1581" s="6">
        <v>1.1458330000000001</v>
      </c>
      <c r="E1581">
        <f t="shared" si="97"/>
        <v>1.203058848952278</v>
      </c>
      <c r="F1581">
        <f t="shared" si="98"/>
        <v>5.7225848952277891E-2</v>
      </c>
      <c r="G1581">
        <f t="shared" si="99"/>
        <v>3.2747977883089245E-3</v>
      </c>
    </row>
    <row r="1582" spans="2:7">
      <c r="B1582">
        <v>1571</v>
      </c>
      <c r="C1582" s="1">
        <f t="shared" si="100"/>
        <v>0.83553182579564489</v>
      </c>
      <c r="D1582" s="6">
        <v>1.145864</v>
      </c>
      <c r="E1582">
        <f t="shared" si="97"/>
        <v>1.2030742692089889</v>
      </c>
      <c r="F1582">
        <f t="shared" si="98"/>
        <v>5.7210269208988862E-2</v>
      </c>
      <c r="G1582">
        <f t="shared" si="99"/>
        <v>3.2730149029649791E-3</v>
      </c>
    </row>
    <row r="1583" spans="2:7">
      <c r="B1583">
        <v>1572</v>
      </c>
      <c r="C1583" s="1">
        <f t="shared" si="100"/>
        <v>0.835427135678392</v>
      </c>
      <c r="D1583" s="6">
        <v>1.14598</v>
      </c>
      <c r="E1583">
        <f t="shared" si="97"/>
        <v>1.2031319798886551</v>
      </c>
      <c r="F1583">
        <f t="shared" si="98"/>
        <v>5.7151979888655058E-2</v>
      </c>
      <c r="G1583">
        <f t="shared" si="99"/>
        <v>3.266348805193232E-3</v>
      </c>
    </row>
    <row r="1584" spans="2:7">
      <c r="B1584">
        <v>1573</v>
      </c>
      <c r="C1584" s="1">
        <f t="shared" si="100"/>
        <v>0.83532244556113899</v>
      </c>
      <c r="D1584" s="6">
        <v>1.1462000000000001</v>
      </c>
      <c r="E1584">
        <f t="shared" si="97"/>
        <v>1.2032414705113217</v>
      </c>
      <c r="F1584">
        <f t="shared" si="98"/>
        <v>5.7041470511321579E-2</v>
      </c>
      <c r="G1584">
        <f t="shared" si="99"/>
        <v>3.2537293580939693E-3</v>
      </c>
    </row>
    <row r="1585" spans="2:7">
      <c r="B1585">
        <v>1574</v>
      </c>
      <c r="C1585" s="1">
        <f t="shared" si="100"/>
        <v>0.8352177554438861</v>
      </c>
      <c r="D1585" s="6">
        <v>1.146274</v>
      </c>
      <c r="E1585">
        <f t="shared" si="97"/>
        <v>1.2032783107514118</v>
      </c>
      <c r="F1585">
        <f t="shared" si="98"/>
        <v>5.7004310751411769E-2</v>
      </c>
      <c r="G1585">
        <f t="shared" si="99"/>
        <v>3.2494914442435193E-3</v>
      </c>
    </row>
    <row r="1586" spans="2:7">
      <c r="B1586">
        <v>1575</v>
      </c>
      <c r="C1586" s="1">
        <f t="shared" si="100"/>
        <v>0.83511306532663321</v>
      </c>
      <c r="D1586" s="6">
        <v>1.1463680000000001</v>
      </c>
      <c r="E1586">
        <f t="shared" si="97"/>
        <v>1.2033251162155314</v>
      </c>
      <c r="F1586">
        <f t="shared" si="98"/>
        <v>5.6957116215531345E-2</v>
      </c>
      <c r="G1586">
        <f t="shared" si="99"/>
        <v>3.2441130875895435E-3</v>
      </c>
    </row>
    <row r="1587" spans="2:7">
      <c r="B1587">
        <v>1576</v>
      </c>
      <c r="C1587" s="1">
        <f t="shared" si="100"/>
        <v>0.8350083752093802</v>
      </c>
      <c r="D1587" s="6">
        <v>1.1463840000000001</v>
      </c>
      <c r="E1587">
        <f t="shared" si="97"/>
        <v>1.2033330840394587</v>
      </c>
      <c r="F1587">
        <f t="shared" si="98"/>
        <v>5.6949084039458642E-2</v>
      </c>
      <c r="G1587">
        <f t="shared" si="99"/>
        <v>3.2431981729333231E-3</v>
      </c>
    </row>
    <row r="1588" spans="2:7">
      <c r="B1588">
        <v>1577</v>
      </c>
      <c r="C1588" s="1">
        <f t="shared" si="100"/>
        <v>0.83490368509212731</v>
      </c>
      <c r="D1588" s="6">
        <v>1.1464380000000001</v>
      </c>
      <c r="E1588">
        <f t="shared" si="97"/>
        <v>1.2033599774563473</v>
      </c>
      <c r="F1588">
        <f t="shared" si="98"/>
        <v>5.6921977456347195E-2</v>
      </c>
      <c r="G1588">
        <f t="shared" si="99"/>
        <v>3.2401115175408981E-3</v>
      </c>
    </row>
    <row r="1589" spans="2:7">
      <c r="B1589">
        <v>1578</v>
      </c>
      <c r="C1589" s="1">
        <f t="shared" si="100"/>
        <v>0.83479899497487442</v>
      </c>
      <c r="D1589" s="7">
        <v>1.146477</v>
      </c>
      <c r="E1589">
        <f t="shared" si="97"/>
        <v>1.2033794024093643</v>
      </c>
      <c r="F1589">
        <f t="shared" si="98"/>
        <v>5.6902402409364283E-2</v>
      </c>
      <c r="G1589">
        <f t="shared" si="99"/>
        <v>3.2378833999572262E-3</v>
      </c>
    </row>
    <row r="1590" spans="2:7">
      <c r="B1590">
        <v>1579</v>
      </c>
      <c r="C1590" s="1">
        <f t="shared" si="100"/>
        <v>0.83469430485762142</v>
      </c>
      <c r="D1590" s="6">
        <v>1.1466689999999999</v>
      </c>
      <c r="E1590">
        <f t="shared" si="97"/>
        <v>1.2034750565436099</v>
      </c>
      <c r="F1590">
        <f t="shared" si="98"/>
        <v>5.6806056543609929E-2</v>
      </c>
      <c r="G1590">
        <f t="shared" si="99"/>
        <v>3.2269280600358084E-3</v>
      </c>
    </row>
    <row r="1591" spans="2:7">
      <c r="B1591">
        <v>1580</v>
      </c>
      <c r="C1591" s="1">
        <f t="shared" si="100"/>
        <v>0.83458961474036852</v>
      </c>
      <c r="D1591" s="6">
        <v>1.1467050000000001</v>
      </c>
      <c r="E1591">
        <f t="shared" si="97"/>
        <v>1.2034929960605067</v>
      </c>
      <c r="F1591">
        <f t="shared" si="98"/>
        <v>5.6787996060506662E-2</v>
      </c>
      <c r="G1591">
        <f t="shared" si="99"/>
        <v>3.2248764965681202E-3</v>
      </c>
    </row>
    <row r="1592" spans="2:7">
      <c r="B1592">
        <v>1581</v>
      </c>
      <c r="C1592" s="1">
        <f t="shared" si="100"/>
        <v>0.83448492462311563</v>
      </c>
      <c r="D1592" s="6">
        <v>1.146806</v>
      </c>
      <c r="E1592">
        <f t="shared" si="97"/>
        <v>1.2035433337329429</v>
      </c>
      <c r="F1592">
        <f t="shared" si="98"/>
        <v>5.6737333732942874E-2</v>
      </c>
      <c r="G1592">
        <f t="shared" si="99"/>
        <v>3.2191250391233371E-3</v>
      </c>
    </row>
    <row r="1593" spans="2:7">
      <c r="B1593">
        <v>1582</v>
      </c>
      <c r="C1593" s="1">
        <f t="shared" si="100"/>
        <v>0.83438023450586263</v>
      </c>
      <c r="D1593" s="6">
        <v>1.1468069999999999</v>
      </c>
      <c r="E1593">
        <f t="shared" si="97"/>
        <v>1.2035438321800014</v>
      </c>
      <c r="F1593">
        <f t="shared" si="98"/>
        <v>5.6736832180001473E-2</v>
      </c>
      <c r="G1593">
        <f t="shared" si="99"/>
        <v>3.2190681258216507E-3</v>
      </c>
    </row>
    <row r="1594" spans="2:7">
      <c r="B1594">
        <v>1583</v>
      </c>
      <c r="C1594" s="1">
        <f t="shared" si="100"/>
        <v>0.83427554438860974</v>
      </c>
      <c r="D1594" s="6">
        <v>1.146833</v>
      </c>
      <c r="E1594">
        <f t="shared" si="97"/>
        <v>1.2035567921769699</v>
      </c>
      <c r="F1594">
        <f t="shared" si="98"/>
        <v>5.6723792176969878E-2</v>
      </c>
      <c r="G1594">
        <f t="shared" si="99"/>
        <v>3.2175885989360691E-3</v>
      </c>
    </row>
    <row r="1595" spans="2:7">
      <c r="B1595">
        <v>1584</v>
      </c>
      <c r="C1595" s="1">
        <f t="shared" si="100"/>
        <v>0.83417085427135673</v>
      </c>
      <c r="D1595" s="6">
        <v>1.147113</v>
      </c>
      <c r="E1595">
        <f t="shared" si="97"/>
        <v>1.203696406953171</v>
      </c>
      <c r="F1595">
        <f t="shared" si="98"/>
        <v>5.6583406953170989E-2</v>
      </c>
      <c r="G1595">
        <f t="shared" si="99"/>
        <v>3.201681942428159E-3</v>
      </c>
    </row>
    <row r="1596" spans="2:7">
      <c r="B1596">
        <v>1585</v>
      </c>
      <c r="C1596" s="1">
        <f t="shared" si="100"/>
        <v>0.83406616415410384</v>
      </c>
      <c r="D1596" s="6">
        <v>1.1471260000000001</v>
      </c>
      <c r="E1596">
        <f t="shared" si="97"/>
        <v>1.2037028910939354</v>
      </c>
      <c r="F1596">
        <f t="shared" si="98"/>
        <v>5.6576891093935266E-2</v>
      </c>
      <c r="G1596">
        <f t="shared" si="99"/>
        <v>3.2009446058550118E-3</v>
      </c>
    </row>
    <row r="1597" spans="2:7">
      <c r="B1597">
        <v>1586</v>
      </c>
      <c r="C1597" s="1">
        <f t="shared" si="100"/>
        <v>0.83396147403685095</v>
      </c>
      <c r="D1597" s="6">
        <v>1.14714</v>
      </c>
      <c r="E1597">
        <f t="shared" si="97"/>
        <v>1.2037098742158245</v>
      </c>
      <c r="F1597">
        <f t="shared" si="98"/>
        <v>5.6569874215824489E-2</v>
      </c>
      <c r="G1597">
        <f t="shared" si="99"/>
        <v>3.2001506687942042E-3</v>
      </c>
    </row>
    <row r="1598" spans="2:7">
      <c r="B1598">
        <v>1587</v>
      </c>
      <c r="C1598" s="1">
        <f t="shared" si="100"/>
        <v>0.83385678391959794</v>
      </c>
      <c r="D1598" s="6">
        <v>1.147194</v>
      </c>
      <c r="E1598">
        <f t="shared" si="97"/>
        <v>1.203736811067738</v>
      </c>
      <c r="F1598">
        <f t="shared" si="98"/>
        <v>5.6542811067737953E-2</v>
      </c>
      <c r="G1598">
        <f t="shared" si="99"/>
        <v>3.1970894834419095E-3</v>
      </c>
    </row>
    <row r="1599" spans="2:7">
      <c r="B1599">
        <v>1588</v>
      </c>
      <c r="C1599" s="1">
        <f t="shared" si="100"/>
        <v>0.83375209380234505</v>
      </c>
      <c r="D1599" s="6">
        <v>1.147445</v>
      </c>
      <c r="E1599">
        <f t="shared" si="97"/>
        <v>1.2038620582655475</v>
      </c>
      <c r="F1599">
        <f t="shared" si="98"/>
        <v>5.6417058265547437E-2</v>
      </c>
      <c r="G1599">
        <f t="shared" si="99"/>
        <v>3.1828844633381742E-3</v>
      </c>
    </row>
    <row r="1600" spans="2:7">
      <c r="B1600">
        <v>1589</v>
      </c>
      <c r="C1600" s="1">
        <f t="shared" si="100"/>
        <v>0.83364740368509216</v>
      </c>
      <c r="D1600" s="6">
        <v>1.1474629999999999</v>
      </c>
      <c r="E1600">
        <f t="shared" si="97"/>
        <v>1.2038710427116681</v>
      </c>
      <c r="F1600">
        <f t="shared" si="98"/>
        <v>5.6408042711668216E-2</v>
      </c>
      <c r="G1600">
        <f t="shared" si="99"/>
        <v>3.1818672825613859E-3</v>
      </c>
    </row>
    <row r="1601" spans="2:7">
      <c r="B1601">
        <v>1590</v>
      </c>
      <c r="C1601" s="1">
        <f t="shared" si="100"/>
        <v>0.83354271356783916</v>
      </c>
      <c r="D1601" s="6">
        <v>1.1475059999999999</v>
      </c>
      <c r="E1601">
        <f t="shared" si="97"/>
        <v>1.2038925069502526</v>
      </c>
      <c r="F1601">
        <f t="shared" si="98"/>
        <v>5.6386506950252713E-2</v>
      </c>
      <c r="G1601">
        <f t="shared" si="99"/>
        <v>3.1794381660508976E-3</v>
      </c>
    </row>
    <row r="1602" spans="2:7">
      <c r="B1602">
        <v>1591</v>
      </c>
      <c r="C1602" s="1">
        <f t="shared" si="100"/>
        <v>0.83343802345058626</v>
      </c>
      <c r="D1602" s="6">
        <v>1.147599</v>
      </c>
      <c r="E1602">
        <f t="shared" si="97"/>
        <v>1.2039389363326709</v>
      </c>
      <c r="F1602">
        <f t="shared" si="98"/>
        <v>5.633993633267087E-2</v>
      </c>
      <c r="G1602">
        <f t="shared" si="99"/>
        <v>3.174188425969407E-3</v>
      </c>
    </row>
    <row r="1603" spans="2:7">
      <c r="B1603">
        <v>1592</v>
      </c>
      <c r="C1603" s="1">
        <f t="shared" si="100"/>
        <v>0.83333333333333337</v>
      </c>
      <c r="D1603" s="6">
        <v>1.1477170000000001</v>
      </c>
      <c r="E1603">
        <f t="shared" si="97"/>
        <v>1.2039978599735774</v>
      </c>
      <c r="F1603">
        <f t="shared" si="98"/>
        <v>5.6280859973577346E-2</v>
      </c>
      <c r="G1603">
        <f t="shared" si="99"/>
        <v>3.1675351993654208E-3</v>
      </c>
    </row>
    <row r="1604" spans="2:7">
      <c r="B1604">
        <v>1593</v>
      </c>
      <c r="C1604" s="1">
        <f t="shared" si="100"/>
        <v>0.83322864321608037</v>
      </c>
      <c r="D1604" s="6">
        <v>1.147877</v>
      </c>
      <c r="E1604">
        <f t="shared" si="97"/>
        <v>1.2040777800910372</v>
      </c>
      <c r="F1604">
        <f t="shared" si="98"/>
        <v>5.6200780091037128E-2</v>
      </c>
      <c r="G1604">
        <f t="shared" si="99"/>
        <v>3.1585276828411152E-3</v>
      </c>
    </row>
    <row r="1605" spans="2:7">
      <c r="B1605">
        <v>1594</v>
      </c>
      <c r="C1605" s="1">
        <f t="shared" si="100"/>
        <v>0.83312395309882747</v>
      </c>
      <c r="D1605" s="6">
        <v>1.1478839999999999</v>
      </c>
      <c r="E1605">
        <f t="shared" si="97"/>
        <v>1.2040812772178506</v>
      </c>
      <c r="F1605">
        <f t="shared" si="98"/>
        <v>5.6197277217850727E-2</v>
      </c>
      <c r="G1605">
        <f t="shared" si="99"/>
        <v>3.1581339666999645E-3</v>
      </c>
    </row>
    <row r="1606" spans="2:7">
      <c r="B1606">
        <v>1595</v>
      </c>
      <c r="C1606" s="1">
        <f t="shared" si="100"/>
        <v>0.83301926298157458</v>
      </c>
      <c r="D1606" s="6">
        <v>1.1484589999999999</v>
      </c>
      <c r="E1606">
        <f t="shared" si="97"/>
        <v>1.2043687191587165</v>
      </c>
      <c r="F1606">
        <f t="shared" si="98"/>
        <v>5.5909719158716564E-2</v>
      </c>
      <c r="G1606">
        <f t="shared" si="99"/>
        <v>3.1258966964065583E-3</v>
      </c>
    </row>
    <row r="1607" spans="2:7">
      <c r="B1607">
        <v>1596</v>
      </c>
      <c r="C1607" s="1">
        <f t="shared" si="100"/>
        <v>0.83291457286432158</v>
      </c>
      <c r="D1607" s="6">
        <v>1.1485449999999999</v>
      </c>
      <c r="E1607">
        <f t="shared" si="97"/>
        <v>1.2044117407011645</v>
      </c>
      <c r="F1607">
        <f t="shared" si="98"/>
        <v>5.5866740701164597E-2</v>
      </c>
      <c r="G1607">
        <f t="shared" si="99"/>
        <v>3.1210927165711611E-3</v>
      </c>
    </row>
    <row r="1608" spans="2:7">
      <c r="B1608">
        <v>1597</v>
      </c>
      <c r="C1608" s="1">
        <f t="shared" si="100"/>
        <v>0.83280988274706869</v>
      </c>
      <c r="D1608" s="6">
        <v>1.148606</v>
      </c>
      <c r="E1608">
        <f t="shared" si="97"/>
        <v>1.2044422607488168</v>
      </c>
      <c r="F1608">
        <f t="shared" si="98"/>
        <v>5.5836260748816757E-2</v>
      </c>
      <c r="G1608">
        <f t="shared" si="99"/>
        <v>3.1176880144098548E-3</v>
      </c>
    </row>
    <row r="1609" spans="2:7">
      <c r="B1609">
        <v>1598</v>
      </c>
      <c r="C1609" s="1">
        <f t="shared" si="100"/>
        <v>0.83270519262981579</v>
      </c>
      <c r="D1609" s="6">
        <v>1.148698</v>
      </c>
      <c r="E1609">
        <f t="shared" si="97"/>
        <v>1.2044882984683032</v>
      </c>
      <c r="F1609">
        <f t="shared" si="98"/>
        <v>5.579029846830319E-2</v>
      </c>
      <c r="G1609">
        <f t="shared" si="99"/>
        <v>3.1125574031823531E-3</v>
      </c>
    </row>
    <row r="1610" spans="2:7">
      <c r="B1610">
        <v>1599</v>
      </c>
      <c r="C1610" s="1">
        <f t="shared" si="100"/>
        <v>0.83260050251256279</v>
      </c>
      <c r="D1610" s="6">
        <v>1.1487210000000001</v>
      </c>
      <c r="E1610">
        <f t="shared" si="97"/>
        <v>1.2044998093043953</v>
      </c>
      <c r="F1610">
        <f t="shared" si="98"/>
        <v>5.577880930439516E-2</v>
      </c>
      <c r="G1610">
        <f t="shared" si="99"/>
        <v>3.11127556741608E-3</v>
      </c>
    </row>
    <row r="1611" spans="2:7">
      <c r="B1611">
        <v>1600</v>
      </c>
      <c r="C1611" s="1">
        <f t="shared" si="100"/>
        <v>0.8324958123953099</v>
      </c>
      <c r="D1611" s="6">
        <v>1.1488510000000001</v>
      </c>
      <c r="E1611">
        <f t="shared" si="97"/>
        <v>1.2045648811261516</v>
      </c>
      <c r="F1611">
        <f t="shared" si="98"/>
        <v>5.5713881126151499E-2</v>
      </c>
      <c r="G1611">
        <f t="shared" si="99"/>
        <v>3.1040365501389402E-3</v>
      </c>
    </row>
    <row r="1612" spans="2:7">
      <c r="B1612">
        <v>1601</v>
      </c>
      <c r="C1612" s="1">
        <f t="shared" si="100"/>
        <v>0.83239112227805701</v>
      </c>
      <c r="D1612" s="6">
        <v>1.1488970000000001</v>
      </c>
      <c r="E1612">
        <f t="shared" ref="E1612:E1675" si="101">E$3*EXP(-E$4/D1612)+E$5</f>
        <v>1.2045879108440507</v>
      </c>
      <c r="F1612">
        <f t="shared" si="98"/>
        <v>5.5690910844050645E-2</v>
      </c>
      <c r="G1612">
        <f t="shared" si="99"/>
        <v>3.1014775506399976E-3</v>
      </c>
    </row>
    <row r="1613" spans="2:7">
      <c r="B1613">
        <v>1602</v>
      </c>
      <c r="C1613" s="1">
        <f t="shared" si="100"/>
        <v>0.832286432160804</v>
      </c>
      <c r="D1613" s="6">
        <v>1.1488970000000001</v>
      </c>
      <c r="E1613">
        <f t="shared" si="101"/>
        <v>1.2045879108440507</v>
      </c>
      <c r="F1613">
        <f t="shared" ref="F1613:F1676" si="102">E1613-D1613</f>
        <v>5.5690910844050645E-2</v>
      </c>
      <c r="G1613">
        <f t="shared" ref="G1613:G1676" si="103">F1613*F1613</f>
        <v>3.1014775506399976E-3</v>
      </c>
    </row>
    <row r="1614" spans="2:7">
      <c r="B1614">
        <v>1603</v>
      </c>
      <c r="C1614" s="1">
        <f t="shared" si="100"/>
        <v>0.83218174204355111</v>
      </c>
      <c r="D1614" s="6">
        <v>1.1489309999999999</v>
      </c>
      <c r="E1614">
        <f t="shared" si="101"/>
        <v>1.2046049342554448</v>
      </c>
      <c r="F1614">
        <f t="shared" si="102"/>
        <v>5.5673934255444868E-2</v>
      </c>
      <c r="G1614">
        <f t="shared" si="103"/>
        <v>3.0995869554795974E-3</v>
      </c>
    </row>
    <row r="1615" spans="2:7">
      <c r="B1615">
        <v>1604</v>
      </c>
      <c r="C1615" s="1">
        <f t="shared" si="100"/>
        <v>0.83207705192629811</v>
      </c>
      <c r="D1615" s="6">
        <v>1.14906</v>
      </c>
      <c r="E1615">
        <f t="shared" si="101"/>
        <v>1.204669534259019</v>
      </c>
      <c r="F1615">
        <f t="shared" si="102"/>
        <v>5.5609534259019044E-2</v>
      </c>
      <c r="G1615">
        <f t="shared" si="103"/>
        <v>3.0924203005050126E-3</v>
      </c>
    </row>
    <row r="1616" spans="2:7">
      <c r="B1616">
        <v>1605</v>
      </c>
      <c r="C1616" s="1">
        <f t="shared" si="100"/>
        <v>0.83197236180904521</v>
      </c>
      <c r="D1616" s="6">
        <v>1.1490659999999999</v>
      </c>
      <c r="E1616">
        <f t="shared" si="101"/>
        <v>1.2046725393409374</v>
      </c>
      <c r="F1616">
        <f t="shared" si="102"/>
        <v>5.5606539340937511E-2</v>
      </c>
      <c r="G1616">
        <f t="shared" si="103"/>
        <v>3.0920872174752313E-3</v>
      </c>
    </row>
    <row r="1617" spans="2:7">
      <c r="B1617">
        <v>1606</v>
      </c>
      <c r="C1617" s="1">
        <f t="shared" si="100"/>
        <v>0.83186767169179232</v>
      </c>
      <c r="D1617" s="6">
        <v>1.149249</v>
      </c>
      <c r="E1617">
        <f t="shared" si="101"/>
        <v>1.2047642127249734</v>
      </c>
      <c r="F1617">
        <f t="shared" si="102"/>
        <v>5.5515212724973395E-2</v>
      </c>
      <c r="G1617">
        <f t="shared" si="103"/>
        <v>3.0819388438990481E-3</v>
      </c>
    </row>
    <row r="1618" spans="2:7">
      <c r="B1618">
        <v>1607</v>
      </c>
      <c r="C1618" s="1">
        <f t="shared" si="100"/>
        <v>0.83176298157453932</v>
      </c>
      <c r="D1618" s="6">
        <v>1.149249</v>
      </c>
      <c r="E1618">
        <f t="shared" si="101"/>
        <v>1.2047642127249734</v>
      </c>
      <c r="F1618">
        <f t="shared" si="102"/>
        <v>5.5515212724973395E-2</v>
      </c>
      <c r="G1618">
        <f t="shared" si="103"/>
        <v>3.0819388438990481E-3</v>
      </c>
    </row>
    <row r="1619" spans="2:7">
      <c r="B1619">
        <v>1608</v>
      </c>
      <c r="C1619" s="1">
        <f t="shared" si="100"/>
        <v>0.83165829145728642</v>
      </c>
      <c r="D1619" s="6">
        <v>1.1493199999999999</v>
      </c>
      <c r="E1619">
        <f t="shared" si="101"/>
        <v>1.2047997895803051</v>
      </c>
      <c r="F1619">
        <f t="shared" si="102"/>
        <v>5.5479789580305194E-2</v>
      </c>
      <c r="G1619">
        <f t="shared" si="103"/>
        <v>3.0780070518749408E-3</v>
      </c>
    </row>
    <row r="1620" spans="2:7">
      <c r="B1620">
        <v>1609</v>
      </c>
      <c r="C1620" s="1">
        <f t="shared" si="100"/>
        <v>0.83155360134003353</v>
      </c>
      <c r="D1620" s="6">
        <v>1.1493850000000001</v>
      </c>
      <c r="E1620">
        <f t="shared" si="101"/>
        <v>1.2048323646396262</v>
      </c>
      <c r="F1620">
        <f t="shared" si="102"/>
        <v>5.5447364639626073E-2</v>
      </c>
      <c r="G1620">
        <f t="shared" si="103"/>
        <v>3.0744102454796558E-3</v>
      </c>
    </row>
    <row r="1621" spans="2:7">
      <c r="B1621">
        <v>1610</v>
      </c>
      <c r="C1621" s="1">
        <f t="shared" si="100"/>
        <v>0.83144891122278053</v>
      </c>
      <c r="D1621" s="6">
        <v>1.1494610000000001</v>
      </c>
      <c r="E1621">
        <f t="shared" si="101"/>
        <v>1.2048704580971337</v>
      </c>
      <c r="F1621">
        <f t="shared" si="102"/>
        <v>5.5409458097133601E-2</v>
      </c>
      <c r="G1621">
        <f t="shared" si="103"/>
        <v>3.0702080466180046E-3</v>
      </c>
    </row>
    <row r="1622" spans="2:7">
      <c r="B1622">
        <v>1611</v>
      </c>
      <c r="C1622" s="1">
        <f t="shared" si="100"/>
        <v>0.83134422110552764</v>
      </c>
      <c r="D1622" s="6">
        <v>1.149526</v>
      </c>
      <c r="E1622">
        <f t="shared" si="101"/>
        <v>1.2049030428992269</v>
      </c>
      <c r="F1622">
        <f t="shared" si="102"/>
        <v>5.5377042899226847E-2</v>
      </c>
      <c r="G1622">
        <f t="shared" si="103"/>
        <v>3.0666168802628104E-3</v>
      </c>
    </row>
    <row r="1623" spans="2:7">
      <c r="B1623">
        <v>1612</v>
      </c>
      <c r="C1623" s="1">
        <f t="shared" ref="C1623:C1686" si="104">(B$4-B1623)/B$4</f>
        <v>0.83123953098827474</v>
      </c>
      <c r="D1623" s="6">
        <v>1.14954</v>
      </c>
      <c r="E1623">
        <f t="shared" si="101"/>
        <v>1.204910061752138</v>
      </c>
      <c r="F1623">
        <f t="shared" si="102"/>
        <v>5.5370061752137989E-2</v>
      </c>
      <c r="G1623">
        <f t="shared" si="103"/>
        <v>3.0658437384355744E-3</v>
      </c>
    </row>
    <row r="1624" spans="2:7">
      <c r="B1624">
        <v>1613</v>
      </c>
      <c r="C1624" s="1">
        <f t="shared" si="104"/>
        <v>0.83113484087102174</v>
      </c>
      <c r="D1624" s="6">
        <v>1.1495470000000001</v>
      </c>
      <c r="E1624">
        <f t="shared" si="101"/>
        <v>1.204913571256724</v>
      </c>
      <c r="F1624">
        <f t="shared" si="102"/>
        <v>5.5366571256723951E-2</v>
      </c>
      <c r="G1624">
        <f t="shared" si="103"/>
        <v>3.0654572127258909E-3</v>
      </c>
    </row>
    <row r="1625" spans="2:7">
      <c r="B1625">
        <v>1614</v>
      </c>
      <c r="C1625" s="1">
        <f t="shared" si="104"/>
        <v>0.83103015075376885</v>
      </c>
      <c r="D1625" s="6">
        <v>1.149573</v>
      </c>
      <c r="E1625">
        <f t="shared" si="101"/>
        <v>1.2049266070154974</v>
      </c>
      <c r="F1625">
        <f t="shared" si="102"/>
        <v>5.5353607015497408E-2</v>
      </c>
      <c r="G1625">
        <f t="shared" si="103"/>
        <v>3.0640218096261241E-3</v>
      </c>
    </row>
    <row r="1626" spans="2:7">
      <c r="B1626">
        <v>1615</v>
      </c>
      <c r="C1626" s="1">
        <f t="shared" si="104"/>
        <v>0.83092546063651596</v>
      </c>
      <c r="D1626" s="6">
        <v>1.1496120000000001</v>
      </c>
      <c r="E1626">
        <f t="shared" si="101"/>
        <v>1.2049461620009927</v>
      </c>
      <c r="F1626">
        <f t="shared" si="102"/>
        <v>5.5334162000992615E-2</v>
      </c>
      <c r="G1626">
        <f t="shared" si="103"/>
        <v>3.0618694843520949E-3</v>
      </c>
    </row>
    <row r="1627" spans="2:7">
      <c r="B1627">
        <v>1616</v>
      </c>
      <c r="C1627" s="1">
        <f t="shared" si="104"/>
        <v>0.83082077051926295</v>
      </c>
      <c r="D1627" s="6">
        <v>1.149656</v>
      </c>
      <c r="E1627">
        <f t="shared" si="101"/>
        <v>1.2049682259769003</v>
      </c>
      <c r="F1627">
        <f t="shared" si="102"/>
        <v>5.5312225976900331E-2</v>
      </c>
      <c r="G1627">
        <f t="shared" si="103"/>
        <v>3.0594423425196879E-3</v>
      </c>
    </row>
    <row r="1628" spans="2:7">
      <c r="B1628">
        <v>1617</v>
      </c>
      <c r="C1628" s="1">
        <f t="shared" si="104"/>
        <v>0.83071608040201006</v>
      </c>
      <c r="D1628" s="6">
        <v>1.1496900000000001</v>
      </c>
      <c r="E1628">
        <f t="shared" si="101"/>
        <v>1.2049852768223137</v>
      </c>
      <c r="F1628">
        <f t="shared" si="102"/>
        <v>5.529527682231361E-2</v>
      </c>
      <c r="G1628">
        <f t="shared" si="103"/>
        <v>3.0575676388562927E-3</v>
      </c>
    </row>
    <row r="1629" spans="2:7">
      <c r="B1629">
        <v>1618</v>
      </c>
      <c r="C1629" s="1">
        <f t="shared" si="104"/>
        <v>0.83061139028475717</v>
      </c>
      <c r="D1629" s="6">
        <v>1.14971</v>
      </c>
      <c r="E1629">
        <f t="shared" si="101"/>
        <v>1.2049953073053725</v>
      </c>
      <c r="F1629">
        <f t="shared" si="102"/>
        <v>5.5285307305372511E-2</v>
      </c>
      <c r="G1629">
        <f t="shared" si="103"/>
        <v>3.056465203849475E-3</v>
      </c>
    </row>
    <row r="1630" spans="2:7">
      <c r="B1630">
        <v>1619</v>
      </c>
      <c r="C1630" s="1">
        <f t="shared" si="104"/>
        <v>0.83050670016750416</v>
      </c>
      <c r="D1630" s="6">
        <v>1.149729</v>
      </c>
      <c r="E1630">
        <f t="shared" si="101"/>
        <v>1.2050048366580972</v>
      </c>
      <c r="F1630">
        <f t="shared" si="102"/>
        <v>5.527583665809721E-2</v>
      </c>
      <c r="G1630">
        <f t="shared" si="103"/>
        <v>3.0554181182526432E-3</v>
      </c>
    </row>
    <row r="1631" spans="2:7">
      <c r="B1631">
        <v>1620</v>
      </c>
      <c r="C1631" s="1">
        <f t="shared" si="104"/>
        <v>0.83040201005025127</v>
      </c>
      <c r="D1631" s="6">
        <v>1.149912</v>
      </c>
      <c r="E1631">
        <f t="shared" si="101"/>
        <v>1.205096639017009</v>
      </c>
      <c r="F1631">
        <f t="shared" si="102"/>
        <v>5.5184639017008985E-2</v>
      </c>
      <c r="G1631">
        <f t="shared" si="103"/>
        <v>3.0453443834375904E-3</v>
      </c>
    </row>
    <row r="1632" spans="2:7">
      <c r="B1632">
        <v>1621</v>
      </c>
      <c r="C1632" s="1">
        <f t="shared" si="104"/>
        <v>0.83029731993299838</v>
      </c>
      <c r="D1632" s="6">
        <v>1.1500379999999999</v>
      </c>
      <c r="E1632">
        <f t="shared" si="101"/>
        <v>1.2051598678895299</v>
      </c>
      <c r="F1632">
        <f t="shared" si="102"/>
        <v>5.5121867889529996E-2</v>
      </c>
      <c r="G1632">
        <f t="shared" si="103"/>
        <v>3.038420319630798E-3</v>
      </c>
    </row>
    <row r="1633" spans="2:7">
      <c r="B1633">
        <v>1622</v>
      </c>
      <c r="C1633" s="1">
        <f t="shared" si="104"/>
        <v>0.83019262981574538</v>
      </c>
      <c r="D1633" s="6">
        <v>1.1500809999999999</v>
      </c>
      <c r="E1633">
        <f t="shared" si="101"/>
        <v>1.2051814498586206</v>
      </c>
      <c r="F1633">
        <f t="shared" si="102"/>
        <v>5.5100449858620726E-2</v>
      </c>
      <c r="G1633">
        <f t="shared" si="103"/>
        <v>3.0360595746223768E-3</v>
      </c>
    </row>
    <row r="1634" spans="2:7">
      <c r="B1634">
        <v>1623</v>
      </c>
      <c r="C1634" s="1">
        <f t="shared" si="104"/>
        <v>0.83008793969849248</v>
      </c>
      <c r="D1634" s="6">
        <v>1.1502209999999999</v>
      </c>
      <c r="E1634">
        <f t="shared" si="101"/>
        <v>1.2052517303491452</v>
      </c>
      <c r="F1634">
        <f t="shared" si="102"/>
        <v>5.5030730349145296E-2</v>
      </c>
      <c r="G1634">
        <f t="shared" si="103"/>
        <v>3.0283812827603413E-3</v>
      </c>
    </row>
    <row r="1635" spans="2:7">
      <c r="B1635">
        <v>1624</v>
      </c>
      <c r="C1635" s="1">
        <f t="shared" si="104"/>
        <v>0.82998324958123948</v>
      </c>
      <c r="D1635" s="6">
        <v>1.150239</v>
      </c>
      <c r="E1635">
        <f t="shared" si="101"/>
        <v>1.2052607679234744</v>
      </c>
      <c r="F1635">
        <f t="shared" si="102"/>
        <v>5.5021767923474352E-2</v>
      </c>
      <c r="G1635">
        <f t="shared" si="103"/>
        <v>3.0273949454246709E-3</v>
      </c>
    </row>
    <row r="1636" spans="2:7">
      <c r="B1636">
        <v>1625</v>
      </c>
      <c r="C1636" s="1">
        <f t="shared" si="104"/>
        <v>0.82987855946398659</v>
      </c>
      <c r="D1636" s="6">
        <v>1.15025</v>
      </c>
      <c r="E1636">
        <f t="shared" si="101"/>
        <v>1.2052662910550733</v>
      </c>
      <c r="F1636">
        <f t="shared" si="102"/>
        <v>5.501629105507333E-2</v>
      </c>
      <c r="G1636">
        <f t="shared" si="103"/>
        <v>3.0267922814565416E-3</v>
      </c>
    </row>
    <row r="1637" spans="2:7">
      <c r="B1637">
        <v>1626</v>
      </c>
      <c r="C1637" s="1">
        <f t="shared" si="104"/>
        <v>0.82977386934673369</v>
      </c>
      <c r="D1637" s="6">
        <v>1.15025</v>
      </c>
      <c r="E1637">
        <f t="shared" si="101"/>
        <v>1.2052662910550733</v>
      </c>
      <c r="F1637">
        <f t="shared" si="102"/>
        <v>5.501629105507333E-2</v>
      </c>
      <c r="G1637">
        <f t="shared" si="103"/>
        <v>3.0267922814565416E-3</v>
      </c>
    </row>
    <row r="1638" spans="2:7">
      <c r="B1638">
        <v>1627</v>
      </c>
      <c r="C1638" s="1">
        <f t="shared" si="104"/>
        <v>0.82966917922948069</v>
      </c>
      <c r="D1638" s="6">
        <v>1.1503350000000001</v>
      </c>
      <c r="E1638">
        <f t="shared" si="101"/>
        <v>1.2053089741352185</v>
      </c>
      <c r="F1638">
        <f t="shared" si="102"/>
        <v>5.4973974135218429E-2</v>
      </c>
      <c r="G1638">
        <f t="shared" si="103"/>
        <v>3.022137832219665E-3</v>
      </c>
    </row>
    <row r="1639" spans="2:7">
      <c r="B1639">
        <v>1628</v>
      </c>
      <c r="C1639" s="1">
        <f t="shared" si="104"/>
        <v>0.8295644891122278</v>
      </c>
      <c r="D1639" s="6">
        <v>1.15042</v>
      </c>
      <c r="E1639">
        <f t="shared" si="101"/>
        <v>1.205351664893491</v>
      </c>
      <c r="F1639">
        <f t="shared" si="102"/>
        <v>5.4931664893490995E-2</v>
      </c>
      <c r="G1639">
        <f t="shared" si="103"/>
        <v>3.0174878079707911E-3</v>
      </c>
    </row>
    <row r="1640" spans="2:7">
      <c r="B1640">
        <v>1629</v>
      </c>
      <c r="C1640" s="1">
        <f t="shared" si="104"/>
        <v>0.82945979899497491</v>
      </c>
      <c r="D1640" s="6">
        <v>1.1505300000000001</v>
      </c>
      <c r="E1640">
        <f t="shared" si="101"/>
        <v>1.2054069231544151</v>
      </c>
      <c r="F1640">
        <f t="shared" si="102"/>
        <v>5.4876923154415058E-2</v>
      </c>
      <c r="G1640">
        <f t="shared" si="103"/>
        <v>3.0114766948955755E-3</v>
      </c>
    </row>
    <row r="1641" spans="2:7">
      <c r="B1641">
        <v>1630</v>
      </c>
      <c r="C1641" s="1">
        <f t="shared" si="104"/>
        <v>0.8293551088777219</v>
      </c>
      <c r="D1641" s="6">
        <v>1.1505890000000001</v>
      </c>
      <c r="E1641">
        <f t="shared" si="101"/>
        <v>1.2054365669740392</v>
      </c>
      <c r="F1641">
        <f t="shared" si="102"/>
        <v>5.4847566974039141E-2</v>
      </c>
      <c r="G1641">
        <f t="shared" si="103"/>
        <v>3.0082556029717091E-3</v>
      </c>
    </row>
    <row r="1642" spans="2:7">
      <c r="B1642">
        <v>1631</v>
      </c>
      <c r="C1642" s="1">
        <f t="shared" si="104"/>
        <v>0.82925041876046901</v>
      </c>
      <c r="D1642" s="6">
        <v>1.1507160000000001</v>
      </c>
      <c r="E1642">
        <f t="shared" si="101"/>
        <v>1.2055003891024487</v>
      </c>
      <c r="F1642">
        <f t="shared" si="102"/>
        <v>5.478438910244865E-2</v>
      </c>
      <c r="G1642">
        <f t="shared" si="103"/>
        <v>3.0013292893284944E-3</v>
      </c>
    </row>
    <row r="1643" spans="2:7">
      <c r="B1643">
        <v>1632</v>
      </c>
      <c r="C1643" s="1">
        <f t="shared" si="104"/>
        <v>0.82914572864321612</v>
      </c>
      <c r="D1643" s="6">
        <v>1.1507480000000001</v>
      </c>
      <c r="E1643">
        <f t="shared" si="101"/>
        <v>1.2055164729718946</v>
      </c>
      <c r="F1643">
        <f t="shared" si="102"/>
        <v>5.4768472971894466E-2</v>
      </c>
      <c r="G1643">
        <f t="shared" si="103"/>
        <v>2.9995856316731347E-3</v>
      </c>
    </row>
    <row r="1644" spans="2:7">
      <c r="B1644">
        <v>1633</v>
      </c>
      <c r="C1644" s="1">
        <f t="shared" si="104"/>
        <v>0.82904103852596311</v>
      </c>
      <c r="D1644" s="6">
        <v>1.1511819999999999</v>
      </c>
      <c r="E1644">
        <f t="shared" si="101"/>
        <v>1.2057347178954199</v>
      </c>
      <c r="F1644">
        <f t="shared" si="102"/>
        <v>5.4552717895419933E-2</v>
      </c>
      <c r="G1644">
        <f t="shared" si="103"/>
        <v>2.9759990297772701E-3</v>
      </c>
    </row>
    <row r="1645" spans="2:7">
      <c r="B1645">
        <v>1634</v>
      </c>
      <c r="C1645" s="1">
        <f t="shared" si="104"/>
        <v>0.82893634840871022</v>
      </c>
      <c r="D1645" s="6">
        <v>1.151327</v>
      </c>
      <c r="E1645">
        <f t="shared" si="101"/>
        <v>1.2058076784249483</v>
      </c>
      <c r="F1645">
        <f t="shared" si="102"/>
        <v>5.4480678424948303E-2</v>
      </c>
      <c r="G1645">
        <f t="shared" si="103"/>
        <v>2.9681443216426277E-3</v>
      </c>
    </row>
    <row r="1646" spans="2:7">
      <c r="B1646">
        <v>1635</v>
      </c>
      <c r="C1646" s="1">
        <f t="shared" si="104"/>
        <v>0.82883165829145733</v>
      </c>
      <c r="D1646" s="6">
        <v>1.151354</v>
      </c>
      <c r="E1646">
        <f t="shared" si="101"/>
        <v>1.2058212666455543</v>
      </c>
      <c r="F1646">
        <f t="shared" si="102"/>
        <v>5.4467266645554346E-2</v>
      </c>
      <c r="G1646">
        <f t="shared" si="103"/>
        <v>2.9666831358379172E-3</v>
      </c>
    </row>
    <row r="1647" spans="2:7">
      <c r="B1647">
        <v>1636</v>
      </c>
      <c r="C1647" s="1">
        <f t="shared" si="104"/>
        <v>0.82872696817420433</v>
      </c>
      <c r="D1647" s="6">
        <v>1.1513819999999999</v>
      </c>
      <c r="E1647">
        <f t="shared" si="101"/>
        <v>1.2058353589515995</v>
      </c>
      <c r="F1647">
        <f t="shared" si="102"/>
        <v>5.445335895159964E-2</v>
      </c>
      <c r="G1647">
        <f t="shared" si="103"/>
        <v>2.9651683011117564E-3</v>
      </c>
    </row>
    <row r="1648" spans="2:7">
      <c r="B1648">
        <v>1637</v>
      </c>
      <c r="C1648" s="1">
        <f t="shared" si="104"/>
        <v>0.82862227805695143</v>
      </c>
      <c r="D1648" s="6">
        <v>1.151437</v>
      </c>
      <c r="E1648">
        <f t="shared" si="101"/>
        <v>1.205863042691828</v>
      </c>
      <c r="F1648">
        <f t="shared" si="102"/>
        <v>5.4426042691827936E-2</v>
      </c>
      <c r="G1648">
        <f t="shared" si="103"/>
        <v>2.9621941230926771E-3</v>
      </c>
    </row>
    <row r="1649" spans="2:7">
      <c r="B1649">
        <v>1638</v>
      </c>
      <c r="C1649" s="1">
        <f t="shared" si="104"/>
        <v>0.82851758793969854</v>
      </c>
      <c r="D1649" s="6">
        <v>1.15191</v>
      </c>
      <c r="E1649">
        <f t="shared" si="101"/>
        <v>1.2061012555054513</v>
      </c>
      <c r="F1649">
        <f t="shared" si="102"/>
        <v>5.4191255505451341E-2</v>
      </c>
      <c r="G1649">
        <f t="shared" si="103"/>
        <v>2.9366921732571103E-3</v>
      </c>
    </row>
    <row r="1650" spans="2:7">
      <c r="B1650">
        <v>1639</v>
      </c>
      <c r="C1650" s="1">
        <f t="shared" si="104"/>
        <v>0.82841289782244554</v>
      </c>
      <c r="D1650" s="6">
        <v>1.1526050000000001</v>
      </c>
      <c r="E1650">
        <f t="shared" si="101"/>
        <v>1.2064517033123896</v>
      </c>
      <c r="F1650">
        <f t="shared" si="102"/>
        <v>5.3846703312389499E-2</v>
      </c>
      <c r="G1650">
        <f t="shared" si="103"/>
        <v>2.8994674576124984E-3</v>
      </c>
    </row>
    <row r="1651" spans="2:7">
      <c r="B1651">
        <v>1640</v>
      </c>
      <c r="C1651" s="1">
        <f t="shared" si="104"/>
        <v>0.82830820770519265</v>
      </c>
      <c r="D1651" s="6">
        <v>1.1526259999999999</v>
      </c>
      <c r="E1651">
        <f t="shared" si="101"/>
        <v>1.2064623003667476</v>
      </c>
      <c r="F1651">
        <f t="shared" si="102"/>
        <v>5.3836300366747691E-2</v>
      </c>
      <c r="G1651">
        <f t="shared" si="103"/>
        <v>2.8983472371786776E-3</v>
      </c>
    </row>
    <row r="1652" spans="2:7">
      <c r="B1652">
        <v>1641</v>
      </c>
      <c r="C1652" s="1">
        <f t="shared" si="104"/>
        <v>0.82820351758793975</v>
      </c>
      <c r="D1652" s="6">
        <v>1.1526829999999999</v>
      </c>
      <c r="E1652">
        <f t="shared" si="101"/>
        <v>1.2064910661605666</v>
      </c>
      <c r="F1652">
        <f t="shared" si="102"/>
        <v>5.3808066160566659E-2</v>
      </c>
      <c r="G1652">
        <f t="shared" si="103"/>
        <v>2.8953079839399189E-3</v>
      </c>
    </row>
    <row r="1653" spans="2:7">
      <c r="B1653">
        <v>1642</v>
      </c>
      <c r="C1653" s="1">
        <f t="shared" si="104"/>
        <v>0.82809882747068675</v>
      </c>
      <c r="D1653" s="6">
        <v>1.1529</v>
      </c>
      <c r="E1653">
        <f t="shared" si="101"/>
        <v>1.2066006096098831</v>
      </c>
      <c r="F1653">
        <f t="shared" si="102"/>
        <v>5.3700609609883099E-2</v>
      </c>
      <c r="G1653">
        <f t="shared" si="103"/>
        <v>2.8837554724730689E-3</v>
      </c>
    </row>
    <row r="1654" spans="2:7">
      <c r="B1654">
        <v>1643</v>
      </c>
      <c r="C1654" s="1">
        <f t="shared" si="104"/>
        <v>0.82799413735343386</v>
      </c>
      <c r="D1654" s="6">
        <v>1.152917</v>
      </c>
      <c r="E1654">
        <f t="shared" si="101"/>
        <v>1.2066091934666989</v>
      </c>
      <c r="F1654">
        <f t="shared" si="102"/>
        <v>5.3692193466698956E-2</v>
      </c>
      <c r="G1654">
        <f t="shared" si="103"/>
        <v>2.8828516392654302E-3</v>
      </c>
    </row>
    <row r="1655" spans="2:7">
      <c r="B1655">
        <v>1644</v>
      </c>
      <c r="C1655" s="1">
        <f t="shared" si="104"/>
        <v>0.82788944723618085</v>
      </c>
      <c r="D1655" s="6">
        <v>1.1531370000000001</v>
      </c>
      <c r="E1655">
        <f t="shared" si="101"/>
        <v>1.2067203063524563</v>
      </c>
      <c r="F1655">
        <f t="shared" si="102"/>
        <v>5.3583306352456228E-2</v>
      </c>
      <c r="G1655">
        <f t="shared" si="103"/>
        <v>2.8711707196611758E-3</v>
      </c>
    </row>
    <row r="1656" spans="2:7">
      <c r="B1656">
        <v>1645</v>
      </c>
      <c r="C1656" s="1">
        <f t="shared" si="104"/>
        <v>0.82778475711892796</v>
      </c>
      <c r="D1656" s="6">
        <v>1.1531370000000001</v>
      </c>
      <c r="E1656">
        <f t="shared" si="101"/>
        <v>1.2067203063524563</v>
      </c>
      <c r="F1656">
        <f t="shared" si="102"/>
        <v>5.3583306352456228E-2</v>
      </c>
      <c r="G1656">
        <f t="shared" si="103"/>
        <v>2.8711707196611758E-3</v>
      </c>
    </row>
    <row r="1657" spans="2:7">
      <c r="B1657">
        <v>1646</v>
      </c>
      <c r="C1657" s="1">
        <f t="shared" si="104"/>
        <v>0.82768006700167507</v>
      </c>
      <c r="D1657" s="6">
        <v>1.1532549999999999</v>
      </c>
      <c r="E1657">
        <f t="shared" si="101"/>
        <v>1.2067799244365194</v>
      </c>
      <c r="F1657">
        <f t="shared" si="102"/>
        <v>5.3524924436519461E-2</v>
      </c>
      <c r="G1657">
        <f t="shared" si="103"/>
        <v>2.8649175359351181E-3</v>
      </c>
    </row>
    <row r="1658" spans="2:7">
      <c r="B1658">
        <v>1647</v>
      </c>
      <c r="C1658" s="1">
        <f t="shared" si="104"/>
        <v>0.82757537688442206</v>
      </c>
      <c r="D1658" s="6">
        <v>1.153314</v>
      </c>
      <c r="E1658">
        <f t="shared" si="101"/>
        <v>1.2068097390220116</v>
      </c>
      <c r="F1658">
        <f t="shared" si="102"/>
        <v>5.3495739022011657E-2</v>
      </c>
      <c r="G1658">
        <f t="shared" si="103"/>
        <v>2.8617940935111805E-3</v>
      </c>
    </row>
    <row r="1659" spans="2:7">
      <c r="B1659">
        <v>1648</v>
      </c>
      <c r="C1659" s="1">
        <f t="shared" si="104"/>
        <v>0.82747068676716917</v>
      </c>
      <c r="D1659" s="6">
        <v>1.153403</v>
      </c>
      <c r="E1659">
        <f t="shared" si="101"/>
        <v>1.2068547205581091</v>
      </c>
      <c r="F1659">
        <f t="shared" si="102"/>
        <v>5.3451720558109095E-2</v>
      </c>
      <c r="G1659">
        <f t="shared" si="103"/>
        <v>2.8570864306221824E-3</v>
      </c>
    </row>
    <row r="1660" spans="2:7">
      <c r="B1660">
        <v>1649</v>
      </c>
      <c r="C1660" s="1">
        <f t="shared" si="104"/>
        <v>0.82736599664991628</v>
      </c>
      <c r="D1660" s="6">
        <v>1.15341</v>
      </c>
      <c r="E1660">
        <f t="shared" si="101"/>
        <v>1.2068582587884351</v>
      </c>
      <c r="F1660">
        <f t="shared" si="102"/>
        <v>5.3448258788435066E-2</v>
      </c>
      <c r="G1660">
        <f t="shared" si="103"/>
        <v>2.8567163675155263E-3</v>
      </c>
    </row>
    <row r="1661" spans="2:7">
      <c r="B1661">
        <v>1650</v>
      </c>
      <c r="C1661" s="1">
        <f t="shared" si="104"/>
        <v>0.82726130653266328</v>
      </c>
      <c r="D1661" s="6">
        <v>1.1538949999999999</v>
      </c>
      <c r="E1661">
        <f t="shared" si="101"/>
        <v>1.2071035342558207</v>
      </c>
      <c r="F1661">
        <f t="shared" si="102"/>
        <v>5.3208534255820839E-2</v>
      </c>
      <c r="G1661">
        <f t="shared" si="103"/>
        <v>2.8311481176528596E-3</v>
      </c>
    </row>
    <row r="1662" spans="2:7">
      <c r="B1662">
        <v>1651</v>
      </c>
      <c r="C1662" s="1">
        <f t="shared" si="104"/>
        <v>0.82715661641541038</v>
      </c>
      <c r="D1662" s="6">
        <v>1.1539029999999999</v>
      </c>
      <c r="E1662">
        <f t="shared" si="101"/>
        <v>1.2071075821299539</v>
      </c>
      <c r="F1662">
        <f t="shared" si="102"/>
        <v>5.3204582129954048E-2</v>
      </c>
      <c r="G1662">
        <f t="shared" si="103"/>
        <v>2.8307275596230258E-3</v>
      </c>
    </row>
    <row r="1663" spans="2:7">
      <c r="B1663">
        <v>1652</v>
      </c>
      <c r="C1663" s="1">
        <f t="shared" si="104"/>
        <v>0.82705192629815749</v>
      </c>
      <c r="D1663" s="6">
        <v>1.1539200000000001</v>
      </c>
      <c r="E1663">
        <f t="shared" si="101"/>
        <v>1.2071161840880371</v>
      </c>
      <c r="F1663">
        <f t="shared" si="102"/>
        <v>5.3196184088037057E-2</v>
      </c>
      <c r="G1663">
        <f t="shared" si="103"/>
        <v>2.8298340015283272E-3</v>
      </c>
    </row>
    <row r="1664" spans="2:7">
      <c r="B1664">
        <v>1653</v>
      </c>
      <c r="C1664" s="1">
        <f t="shared" si="104"/>
        <v>0.82694723618090449</v>
      </c>
      <c r="D1664" s="6">
        <v>1.154088</v>
      </c>
      <c r="E1664">
        <f t="shared" si="101"/>
        <v>1.2072012081677559</v>
      </c>
      <c r="F1664">
        <f t="shared" si="102"/>
        <v>5.3113208167755888E-2</v>
      </c>
      <c r="G1664">
        <f t="shared" si="103"/>
        <v>2.8210128818713705E-3</v>
      </c>
    </row>
    <row r="1665" spans="2:7">
      <c r="B1665">
        <v>1654</v>
      </c>
      <c r="C1665" s="1">
        <f t="shared" si="104"/>
        <v>0.8268425460636516</v>
      </c>
      <c r="D1665" s="6">
        <v>1.1542669999999999</v>
      </c>
      <c r="E1665">
        <f t="shared" si="101"/>
        <v>1.2072918322618769</v>
      </c>
      <c r="F1665">
        <f t="shared" si="102"/>
        <v>5.3024832261876931E-2</v>
      </c>
      <c r="G1665">
        <f t="shared" si="103"/>
        <v>2.8116328364001845E-3</v>
      </c>
    </row>
    <row r="1666" spans="2:7">
      <c r="B1666">
        <v>1655</v>
      </c>
      <c r="C1666" s="1">
        <f t="shared" si="104"/>
        <v>0.8267378559463987</v>
      </c>
      <c r="D1666" s="6">
        <v>1.15429</v>
      </c>
      <c r="E1666">
        <f t="shared" si="101"/>
        <v>1.2073034791639417</v>
      </c>
      <c r="F1666">
        <f t="shared" si="102"/>
        <v>5.3013479163941613E-2</v>
      </c>
      <c r="G1666">
        <f t="shared" si="103"/>
        <v>2.8104289730656717E-3</v>
      </c>
    </row>
    <row r="1667" spans="2:7">
      <c r="B1667">
        <v>1656</v>
      </c>
      <c r="C1667" s="1">
        <f t="shared" si="104"/>
        <v>0.8266331658291457</v>
      </c>
      <c r="D1667" s="6">
        <v>1.1543289999999999</v>
      </c>
      <c r="E1667">
        <f t="shared" si="101"/>
        <v>1.207323229541817</v>
      </c>
      <c r="F1667">
        <f t="shared" si="102"/>
        <v>5.2994229541817095E-2</v>
      </c>
      <c r="G1667">
        <f t="shared" si="103"/>
        <v>2.8083883647307996E-3</v>
      </c>
    </row>
    <row r="1668" spans="2:7">
      <c r="B1668">
        <v>1657</v>
      </c>
      <c r="C1668" s="1">
        <f t="shared" si="104"/>
        <v>0.82652847571189281</v>
      </c>
      <c r="D1668" s="6">
        <v>1.1544140000000001</v>
      </c>
      <c r="E1668">
        <f t="shared" si="101"/>
        <v>1.2073662808299597</v>
      </c>
      <c r="F1668">
        <f t="shared" si="102"/>
        <v>5.2952280829959619E-2</v>
      </c>
      <c r="G1668">
        <f t="shared" si="103"/>
        <v>2.8039440450949092E-3</v>
      </c>
    </row>
    <row r="1669" spans="2:7">
      <c r="B1669">
        <v>1658</v>
      </c>
      <c r="C1669" s="1">
        <f t="shared" si="104"/>
        <v>0.82642378559463991</v>
      </c>
      <c r="D1669" s="6">
        <v>1.1544140000000001</v>
      </c>
      <c r="E1669">
        <f t="shared" si="101"/>
        <v>1.2073662808299597</v>
      </c>
      <c r="F1669">
        <f t="shared" si="102"/>
        <v>5.2952280829959619E-2</v>
      </c>
      <c r="G1669">
        <f t="shared" si="103"/>
        <v>2.8039440450949092E-3</v>
      </c>
    </row>
    <row r="1670" spans="2:7">
      <c r="B1670">
        <v>1659</v>
      </c>
      <c r="C1670" s="1">
        <f t="shared" si="104"/>
        <v>0.82631909547738691</v>
      </c>
      <c r="D1670" s="6">
        <v>1.1546479999999999</v>
      </c>
      <c r="E1670">
        <f t="shared" si="101"/>
        <v>1.2074848381010461</v>
      </c>
      <c r="F1670">
        <f t="shared" si="102"/>
        <v>5.2836838101046224E-2</v>
      </c>
      <c r="G1670">
        <f t="shared" si="103"/>
        <v>2.7917314605161699E-3</v>
      </c>
    </row>
    <row r="1671" spans="2:7">
      <c r="B1671">
        <v>1660</v>
      </c>
      <c r="C1671" s="1">
        <f t="shared" si="104"/>
        <v>0.82621440536013402</v>
      </c>
      <c r="D1671" s="6">
        <v>1.154984</v>
      </c>
      <c r="E1671">
        <f t="shared" si="101"/>
        <v>1.2076551757954872</v>
      </c>
      <c r="F1671">
        <f t="shared" si="102"/>
        <v>5.2671175795487191E-2</v>
      </c>
      <c r="G1671">
        <f t="shared" si="103"/>
        <v>2.7742527596791157E-3</v>
      </c>
    </row>
    <row r="1672" spans="2:7">
      <c r="B1672">
        <v>1661</v>
      </c>
      <c r="C1672" s="1">
        <f t="shared" si="104"/>
        <v>0.82610971524288113</v>
      </c>
      <c r="D1672" s="6">
        <v>1.1550279999999999</v>
      </c>
      <c r="E1672">
        <f t="shared" si="101"/>
        <v>1.207677490792461</v>
      </c>
      <c r="F1672">
        <f t="shared" si="102"/>
        <v>5.2649490792461062E-2</v>
      </c>
      <c r="G1672">
        <f t="shared" si="103"/>
        <v>2.7719688807054423E-3</v>
      </c>
    </row>
    <row r="1673" spans="2:7">
      <c r="B1673">
        <v>1662</v>
      </c>
      <c r="C1673" s="1">
        <f t="shared" si="104"/>
        <v>0.82600502512562812</v>
      </c>
      <c r="D1673" s="6">
        <v>1.155097</v>
      </c>
      <c r="E1673">
        <f t="shared" si="101"/>
        <v>1.2077124889012449</v>
      </c>
      <c r="F1673">
        <f t="shared" si="102"/>
        <v>5.26154889012449E-2</v>
      </c>
      <c r="G1673">
        <f t="shared" si="103"/>
        <v>2.7683896723170254E-3</v>
      </c>
    </row>
    <row r="1674" spans="2:7">
      <c r="B1674">
        <v>1663</v>
      </c>
      <c r="C1674" s="1">
        <f t="shared" si="104"/>
        <v>0.82590033500837523</v>
      </c>
      <c r="D1674" s="6">
        <v>1.1551419999999999</v>
      </c>
      <c r="E1674">
        <f t="shared" si="101"/>
        <v>1.2077353164761793</v>
      </c>
      <c r="F1674">
        <f t="shared" si="102"/>
        <v>5.2593316476179375E-2</v>
      </c>
      <c r="G1674">
        <f t="shared" si="103"/>
        <v>2.7660569379635608E-3</v>
      </c>
    </row>
    <row r="1675" spans="2:7">
      <c r="B1675">
        <v>1664</v>
      </c>
      <c r="C1675" s="1">
        <f t="shared" si="104"/>
        <v>0.82579564489112223</v>
      </c>
      <c r="D1675" s="6">
        <v>1.155268</v>
      </c>
      <c r="E1675">
        <f t="shared" si="101"/>
        <v>1.2077992451154642</v>
      </c>
      <c r="F1675">
        <f t="shared" si="102"/>
        <v>5.2531245115464253E-2</v>
      </c>
      <c r="G1675">
        <f t="shared" si="103"/>
        <v>2.7595317133809871E-3</v>
      </c>
    </row>
    <row r="1676" spans="2:7">
      <c r="B1676">
        <v>1665</v>
      </c>
      <c r="C1676" s="1">
        <f t="shared" si="104"/>
        <v>0.82569095477386933</v>
      </c>
      <c r="D1676" s="6">
        <v>1.1555470000000001</v>
      </c>
      <c r="E1676">
        <f t="shared" ref="E1676:E1739" si="105">E$3*EXP(-E$4/D1676)+E$5</f>
        <v>1.2079408613252125</v>
      </c>
      <c r="F1676">
        <f t="shared" si="102"/>
        <v>5.2393861325212399E-2</v>
      </c>
      <c r="G1676">
        <f t="shared" si="103"/>
        <v>2.7451167045655874E-3</v>
      </c>
    </row>
    <row r="1677" spans="2:7">
      <c r="B1677">
        <v>1666</v>
      </c>
      <c r="C1677" s="1">
        <f t="shared" si="104"/>
        <v>0.82558626465661644</v>
      </c>
      <c r="D1677" s="6">
        <v>1.15561</v>
      </c>
      <c r="E1677">
        <f t="shared" si="105"/>
        <v>1.2079728506072449</v>
      </c>
      <c r="F1677">
        <f t="shared" ref="F1677:F1740" si="106">E1677-D1677</f>
        <v>5.2362850607244882E-2</v>
      </c>
      <c r="G1677">
        <f t="shared" ref="G1677:G1740" si="107">F1677*F1677</f>
        <v>2.7418681237166456E-3</v>
      </c>
    </row>
    <row r="1678" spans="2:7">
      <c r="B1678">
        <v>1667</v>
      </c>
      <c r="C1678" s="1">
        <f t="shared" si="104"/>
        <v>0.82548157453936344</v>
      </c>
      <c r="D1678" s="6">
        <v>1.155767</v>
      </c>
      <c r="E1678">
        <f t="shared" si="105"/>
        <v>1.2080525882484117</v>
      </c>
      <c r="F1678">
        <f t="shared" si="106"/>
        <v>5.2285588248411674E-2</v>
      </c>
      <c r="G1678">
        <f t="shared" si="107"/>
        <v>2.733782738482445E-3</v>
      </c>
    </row>
    <row r="1679" spans="2:7">
      <c r="B1679">
        <v>1668</v>
      </c>
      <c r="C1679" s="1">
        <f t="shared" si="104"/>
        <v>0.82537688442211055</v>
      </c>
      <c r="D1679" s="6">
        <v>1.155818</v>
      </c>
      <c r="E1679">
        <f t="shared" si="105"/>
        <v>1.2080784959107878</v>
      </c>
      <c r="F1679">
        <f t="shared" si="106"/>
        <v>5.2260495910787741E-2</v>
      </c>
      <c r="G1679">
        <f t="shared" si="107"/>
        <v>2.7311594328414623E-3</v>
      </c>
    </row>
    <row r="1680" spans="2:7">
      <c r="B1680">
        <v>1669</v>
      </c>
      <c r="C1680" s="1">
        <f t="shared" si="104"/>
        <v>0.82527219430485765</v>
      </c>
      <c r="D1680" s="6">
        <v>1.156047</v>
      </c>
      <c r="E1680">
        <f t="shared" si="105"/>
        <v>1.2081948603997821</v>
      </c>
      <c r="F1680">
        <f t="shared" si="106"/>
        <v>5.2147860399782031E-2</v>
      </c>
      <c r="G1680">
        <f t="shared" si="107"/>
        <v>2.7193993442751548E-3</v>
      </c>
    </row>
    <row r="1681" spans="2:7">
      <c r="B1681">
        <v>1670</v>
      </c>
      <c r="C1681" s="1">
        <f t="shared" si="104"/>
        <v>0.82516750418760465</v>
      </c>
      <c r="D1681" s="6">
        <v>1.1560550000000001</v>
      </c>
      <c r="E1681">
        <f t="shared" si="105"/>
        <v>1.2081989265402464</v>
      </c>
      <c r="F1681">
        <f t="shared" si="106"/>
        <v>5.2143926540246355E-2</v>
      </c>
      <c r="G1681">
        <f t="shared" si="107"/>
        <v>2.7189890750346081E-3</v>
      </c>
    </row>
    <row r="1682" spans="2:7">
      <c r="B1682">
        <v>1671</v>
      </c>
      <c r="C1682" s="1">
        <f t="shared" si="104"/>
        <v>0.82506281407035176</v>
      </c>
      <c r="D1682" s="6">
        <v>1.156426</v>
      </c>
      <c r="E1682">
        <f t="shared" si="105"/>
        <v>1.2083875683659393</v>
      </c>
      <c r="F1682">
        <f t="shared" si="106"/>
        <v>5.1961568365939348E-2</v>
      </c>
      <c r="G1682">
        <f t="shared" si="107"/>
        <v>2.7000045870481889E-3</v>
      </c>
    </row>
    <row r="1683" spans="2:7">
      <c r="B1683">
        <v>1672</v>
      </c>
      <c r="C1683" s="1">
        <f t="shared" si="104"/>
        <v>0.82495812395309887</v>
      </c>
      <c r="D1683" s="6">
        <v>1.1564559999999999</v>
      </c>
      <c r="E1683">
        <f t="shared" si="105"/>
        <v>1.2084028288008377</v>
      </c>
      <c r="F1683">
        <f t="shared" si="106"/>
        <v>5.1946828800837785E-2</v>
      </c>
      <c r="G1683">
        <f t="shared" si="107"/>
        <v>2.69847302246355E-3</v>
      </c>
    </row>
    <row r="1684" spans="2:7">
      <c r="B1684">
        <v>1673</v>
      </c>
      <c r="C1684" s="1">
        <f t="shared" si="104"/>
        <v>0.82485343383584586</v>
      </c>
      <c r="D1684" s="6">
        <v>1.1565510000000001</v>
      </c>
      <c r="E1684">
        <f t="shared" si="105"/>
        <v>1.2084511598076961</v>
      </c>
      <c r="F1684">
        <f t="shared" si="106"/>
        <v>5.1900159807696022E-2</v>
      </c>
      <c r="G1684">
        <f t="shared" si="107"/>
        <v>2.6936265880643856E-3</v>
      </c>
    </row>
    <row r="1685" spans="2:7">
      <c r="B1685">
        <v>1674</v>
      </c>
      <c r="C1685" s="1">
        <f t="shared" si="104"/>
        <v>0.82474874371859297</v>
      </c>
      <c r="D1685" s="6">
        <v>1.156596</v>
      </c>
      <c r="E1685">
        <f t="shared" si="105"/>
        <v>1.2084740567828329</v>
      </c>
      <c r="F1685">
        <f t="shared" si="106"/>
        <v>5.1878056782832971E-2</v>
      </c>
      <c r="G1685">
        <f t="shared" si="107"/>
        <v>2.6913327755628421E-3</v>
      </c>
    </row>
    <row r="1686" spans="2:7">
      <c r="B1686">
        <v>1675</v>
      </c>
      <c r="C1686" s="1">
        <f t="shared" si="104"/>
        <v>0.82464405360134008</v>
      </c>
      <c r="D1686" s="6">
        <v>1.1568080000000001</v>
      </c>
      <c r="E1686">
        <f t="shared" si="105"/>
        <v>1.2085819558634237</v>
      </c>
      <c r="F1686">
        <f t="shared" si="106"/>
        <v>5.1773955863423593E-2</v>
      </c>
      <c r="G1686">
        <f t="shared" si="107"/>
        <v>2.6805425057477342E-3</v>
      </c>
    </row>
    <row r="1687" spans="2:7">
      <c r="B1687">
        <v>1676</v>
      </c>
      <c r="C1687" s="1">
        <f t="shared" ref="C1687:C1750" si="108">(B$4-B1687)/B$4</f>
        <v>0.82453936348408707</v>
      </c>
      <c r="D1687" s="6">
        <v>1.15723</v>
      </c>
      <c r="E1687">
        <f t="shared" si="105"/>
        <v>1.2087968779470786</v>
      </c>
      <c r="F1687">
        <f t="shared" si="106"/>
        <v>5.1566877947078593E-2</v>
      </c>
      <c r="G1687">
        <f t="shared" si="107"/>
        <v>2.6591429012089007E-3</v>
      </c>
    </row>
    <row r="1688" spans="2:7">
      <c r="B1688">
        <v>1677</v>
      </c>
      <c r="C1688" s="1">
        <f t="shared" si="108"/>
        <v>0.82443467336683418</v>
      </c>
      <c r="D1688" s="6">
        <v>1.1572359999999999</v>
      </c>
      <c r="E1688">
        <f t="shared" si="105"/>
        <v>1.2087999350725991</v>
      </c>
      <c r="F1688">
        <f t="shared" si="106"/>
        <v>5.1563935072599154E-2</v>
      </c>
      <c r="G1688">
        <f t="shared" si="107"/>
        <v>2.6588394001712213E-3</v>
      </c>
    </row>
    <row r="1689" spans="2:7">
      <c r="B1689">
        <v>1678</v>
      </c>
      <c r="C1689" s="1">
        <f t="shared" si="108"/>
        <v>0.82432998324958129</v>
      </c>
      <c r="D1689" s="6">
        <v>1.1574070000000001</v>
      </c>
      <c r="E1689">
        <f t="shared" si="105"/>
        <v>1.2088870791933117</v>
      </c>
      <c r="F1689">
        <f t="shared" si="106"/>
        <v>5.1480079193311656E-2</v>
      </c>
      <c r="G1689">
        <f t="shared" si="107"/>
        <v>2.6501985537496398E-3</v>
      </c>
    </row>
    <row r="1690" spans="2:7">
      <c r="B1690">
        <v>1679</v>
      </c>
      <c r="C1690" s="1">
        <f t="shared" si="108"/>
        <v>0.82422529313232828</v>
      </c>
      <c r="D1690" s="6">
        <v>1.157443</v>
      </c>
      <c r="E1690">
        <f t="shared" si="105"/>
        <v>1.2089054292739059</v>
      </c>
      <c r="F1690">
        <f t="shared" si="106"/>
        <v>5.1462429273905874E-2</v>
      </c>
      <c r="G1690">
        <f t="shared" si="107"/>
        <v>2.6483816267717643E-3</v>
      </c>
    </row>
    <row r="1691" spans="2:7">
      <c r="B1691">
        <v>1680</v>
      </c>
      <c r="C1691" s="1">
        <f t="shared" si="108"/>
        <v>0.82412060301507539</v>
      </c>
      <c r="D1691" s="6">
        <v>1.157646</v>
      </c>
      <c r="E1691">
        <f t="shared" si="105"/>
        <v>1.2090089290545305</v>
      </c>
      <c r="F1691">
        <f t="shared" si="106"/>
        <v>5.1362929054530548E-2</v>
      </c>
      <c r="G1691">
        <f t="shared" si="107"/>
        <v>2.6381504810607382E-3</v>
      </c>
    </row>
    <row r="1692" spans="2:7">
      <c r="B1692">
        <v>1681</v>
      </c>
      <c r="C1692" s="1">
        <f t="shared" si="108"/>
        <v>0.8240159128978225</v>
      </c>
      <c r="D1692" s="6">
        <v>1.1577139999999999</v>
      </c>
      <c r="E1692">
        <f t="shared" si="105"/>
        <v>1.2090436086986533</v>
      </c>
      <c r="F1692">
        <f t="shared" si="106"/>
        <v>5.1329608698653439E-2</v>
      </c>
      <c r="G1692">
        <f t="shared" si="107"/>
        <v>2.6347287291568788E-3</v>
      </c>
    </row>
    <row r="1693" spans="2:7">
      <c r="B1693">
        <v>1682</v>
      </c>
      <c r="C1693" s="1">
        <f t="shared" si="108"/>
        <v>0.8239112227805695</v>
      </c>
      <c r="D1693" s="6">
        <v>1.1577139999999999</v>
      </c>
      <c r="E1693">
        <f t="shared" si="105"/>
        <v>1.2090436086986533</v>
      </c>
      <c r="F1693">
        <f t="shared" si="106"/>
        <v>5.1329608698653439E-2</v>
      </c>
      <c r="G1693">
        <f t="shared" si="107"/>
        <v>2.6347287291568788E-3</v>
      </c>
    </row>
    <row r="1694" spans="2:7">
      <c r="B1694">
        <v>1683</v>
      </c>
      <c r="C1694" s="1">
        <f t="shared" si="108"/>
        <v>0.8238065326633166</v>
      </c>
      <c r="D1694" s="6">
        <v>1.157775</v>
      </c>
      <c r="E1694">
        <f t="shared" si="105"/>
        <v>1.2090747225498242</v>
      </c>
      <c r="F1694">
        <f t="shared" si="106"/>
        <v>5.1299722549824178E-2</v>
      </c>
      <c r="G1694">
        <f t="shared" si="107"/>
        <v>2.6316615336889394E-3</v>
      </c>
    </row>
    <row r="1695" spans="2:7">
      <c r="B1695">
        <v>1684</v>
      </c>
      <c r="C1695" s="1">
        <f t="shared" si="108"/>
        <v>0.8237018425460636</v>
      </c>
      <c r="D1695" s="6">
        <v>1.1579740000000001</v>
      </c>
      <c r="E1695">
        <f t="shared" si="105"/>
        <v>1.2091762525335457</v>
      </c>
      <c r="F1695">
        <f t="shared" si="106"/>
        <v>5.12022525335456E-2</v>
      </c>
      <c r="G1695">
        <f t="shared" si="107"/>
        <v>2.6216706645089769E-3</v>
      </c>
    </row>
    <row r="1696" spans="2:7">
      <c r="B1696">
        <v>1685</v>
      </c>
      <c r="C1696" s="1">
        <f t="shared" si="108"/>
        <v>0.82359715242881071</v>
      </c>
      <c r="D1696" s="6">
        <v>1.1580079999999999</v>
      </c>
      <c r="E1696">
        <f t="shared" si="105"/>
        <v>1.2091936035631172</v>
      </c>
      <c r="F1696">
        <f t="shared" si="106"/>
        <v>5.1185603563117299E-2</v>
      </c>
      <c r="G1696">
        <f t="shared" si="107"/>
        <v>2.6199660121206062E-3</v>
      </c>
    </row>
    <row r="1697" spans="2:7">
      <c r="B1697">
        <v>1686</v>
      </c>
      <c r="C1697" s="1">
        <f t="shared" si="108"/>
        <v>0.82349246231155782</v>
      </c>
      <c r="D1697" s="6">
        <v>1.1580429999999999</v>
      </c>
      <c r="E1697">
        <f t="shared" si="105"/>
        <v>1.20921146619685</v>
      </c>
      <c r="F1697">
        <f t="shared" si="106"/>
        <v>5.1168466196850115E-2</v>
      </c>
      <c r="G1697">
        <f t="shared" si="107"/>
        <v>2.6182119329381929E-3</v>
      </c>
    </row>
    <row r="1698" spans="2:7">
      <c r="B1698">
        <v>1687</v>
      </c>
      <c r="C1698" s="1">
        <f t="shared" si="108"/>
        <v>0.82338777219430481</v>
      </c>
      <c r="D1698" s="6">
        <v>1.158094</v>
      </c>
      <c r="E1698">
        <f t="shared" si="105"/>
        <v>1.2092374969302084</v>
      </c>
      <c r="F1698">
        <f t="shared" si="106"/>
        <v>5.1143496930208476E-2</v>
      </c>
      <c r="G1698">
        <f t="shared" si="107"/>
        <v>2.615657278250244E-3</v>
      </c>
    </row>
    <row r="1699" spans="2:7">
      <c r="B1699">
        <v>1688</v>
      </c>
      <c r="C1699" s="1">
        <f t="shared" si="108"/>
        <v>0.82328308207705192</v>
      </c>
      <c r="D1699" s="6">
        <v>1.15818</v>
      </c>
      <c r="E1699">
        <f t="shared" si="105"/>
        <v>1.2092813981356616</v>
      </c>
      <c r="F1699">
        <f t="shared" si="106"/>
        <v>5.1101398135661613E-2</v>
      </c>
      <c r="G1699">
        <f t="shared" si="107"/>
        <v>2.6113528914194E-3</v>
      </c>
    </row>
    <row r="1700" spans="2:7">
      <c r="B1700">
        <v>1689</v>
      </c>
      <c r="C1700" s="1">
        <f t="shared" si="108"/>
        <v>0.82317839195979903</v>
      </c>
      <c r="D1700" s="6">
        <v>1.158242</v>
      </c>
      <c r="E1700">
        <f t="shared" si="105"/>
        <v>1.2093130527041913</v>
      </c>
      <c r="F1700">
        <f t="shared" si="106"/>
        <v>5.1071052704191322E-2</v>
      </c>
      <c r="G1700">
        <f t="shared" si="107"/>
        <v>2.6082524243142878E-3</v>
      </c>
    </row>
    <row r="1701" spans="2:7">
      <c r="B1701">
        <v>1690</v>
      </c>
      <c r="C1701" s="1">
        <f t="shared" si="108"/>
        <v>0.82307370184254602</v>
      </c>
      <c r="D1701" s="6">
        <v>1.158247</v>
      </c>
      <c r="E1701">
        <f t="shared" si="105"/>
        <v>1.2093156056694858</v>
      </c>
      <c r="F1701">
        <f t="shared" si="106"/>
        <v>5.1068605669485789E-2</v>
      </c>
      <c r="G1701">
        <f t="shared" si="107"/>
        <v>2.6080024850254359E-3</v>
      </c>
    </row>
    <row r="1702" spans="2:7">
      <c r="B1702">
        <v>1691</v>
      </c>
      <c r="C1702" s="1">
        <f t="shared" si="108"/>
        <v>0.82296901172529313</v>
      </c>
      <c r="D1702" s="6">
        <v>1.1583509999999999</v>
      </c>
      <c r="E1702">
        <f t="shared" si="105"/>
        <v>1.2093687133542081</v>
      </c>
      <c r="F1702">
        <f t="shared" si="106"/>
        <v>5.1017713354208238E-2</v>
      </c>
      <c r="G1702">
        <f t="shared" si="107"/>
        <v>2.6028070758921575E-3</v>
      </c>
    </row>
    <row r="1703" spans="2:7">
      <c r="B1703">
        <v>1692</v>
      </c>
      <c r="C1703" s="1">
        <f t="shared" si="108"/>
        <v>0.82286432160804024</v>
      </c>
      <c r="D1703" s="6">
        <v>1.158471</v>
      </c>
      <c r="E1703">
        <f t="shared" si="105"/>
        <v>1.2094300056944438</v>
      </c>
      <c r="F1703">
        <f t="shared" si="106"/>
        <v>5.0959005694443782E-2</v>
      </c>
      <c r="G1703">
        <f t="shared" si="107"/>
        <v>2.5968202613663536E-3</v>
      </c>
    </row>
    <row r="1704" spans="2:7">
      <c r="B1704">
        <v>1693</v>
      </c>
      <c r="C1704" s="1">
        <f t="shared" si="108"/>
        <v>0.82275963149078724</v>
      </c>
      <c r="D1704" s="6">
        <v>1.158655</v>
      </c>
      <c r="E1704">
        <f t="shared" si="105"/>
        <v>1.2095240169192329</v>
      </c>
      <c r="F1704">
        <f t="shared" si="106"/>
        <v>5.0869016919232957E-2</v>
      </c>
      <c r="G1704">
        <f t="shared" si="107"/>
        <v>2.5876568823292086E-3</v>
      </c>
    </row>
    <row r="1705" spans="2:7">
      <c r="B1705">
        <v>1694</v>
      </c>
      <c r="C1705" s="1">
        <f t="shared" si="108"/>
        <v>0.82265494137353434</v>
      </c>
      <c r="D1705" s="6">
        <v>1.158787</v>
      </c>
      <c r="E1705">
        <f t="shared" si="105"/>
        <v>1.2095914818533795</v>
      </c>
      <c r="F1705">
        <f t="shared" si="106"/>
        <v>5.0804481853379491E-2</v>
      </c>
      <c r="G1705">
        <f t="shared" si="107"/>
        <v>2.5810953763903658E-3</v>
      </c>
    </row>
    <row r="1706" spans="2:7">
      <c r="B1706">
        <v>1695</v>
      </c>
      <c r="C1706" s="1">
        <f t="shared" si="108"/>
        <v>0.82255025125628145</v>
      </c>
      <c r="D1706" s="6">
        <v>1.159297</v>
      </c>
      <c r="E1706">
        <f t="shared" si="105"/>
        <v>1.2098523152752165</v>
      </c>
      <c r="F1706">
        <f t="shared" si="106"/>
        <v>5.0555315275216506E-2</v>
      </c>
      <c r="G1706">
        <f t="shared" si="107"/>
        <v>2.5558399025765394E-3</v>
      </c>
    </row>
    <row r="1707" spans="2:7">
      <c r="B1707">
        <v>1696</v>
      </c>
      <c r="C1707" s="1">
        <f t="shared" si="108"/>
        <v>0.82244556113902845</v>
      </c>
      <c r="D1707" s="6">
        <v>1.1593830000000001</v>
      </c>
      <c r="E1707">
        <f t="shared" si="105"/>
        <v>1.2098963261004081</v>
      </c>
      <c r="F1707">
        <f t="shared" si="106"/>
        <v>5.051332610040804E-2</v>
      </c>
      <c r="G1707">
        <f t="shared" si="107"/>
        <v>2.5515961137261641E-3</v>
      </c>
    </row>
    <row r="1708" spans="2:7">
      <c r="B1708">
        <v>1697</v>
      </c>
      <c r="C1708" s="1">
        <f t="shared" si="108"/>
        <v>0.82234087102177555</v>
      </c>
      <c r="D1708" s="6">
        <v>1.159459</v>
      </c>
      <c r="E1708">
        <f t="shared" si="105"/>
        <v>1.2099352259088674</v>
      </c>
      <c r="F1708">
        <f t="shared" si="106"/>
        <v>5.0476225908867356E-2</v>
      </c>
      <c r="G1708">
        <f t="shared" si="107"/>
        <v>2.5478493820030122E-3</v>
      </c>
    </row>
    <row r="1709" spans="2:7">
      <c r="B1709">
        <v>1698</v>
      </c>
      <c r="C1709" s="1">
        <f t="shared" si="108"/>
        <v>0.82223618090452266</v>
      </c>
      <c r="D1709" s="6">
        <v>1.15951</v>
      </c>
      <c r="E1709">
        <f t="shared" si="105"/>
        <v>1.2099613331581693</v>
      </c>
      <c r="F1709">
        <f t="shared" si="106"/>
        <v>5.0451333158169298E-2</v>
      </c>
      <c r="G1709">
        <f t="shared" si="107"/>
        <v>2.5453370174365929E-3</v>
      </c>
    </row>
    <row r="1710" spans="2:7">
      <c r="B1710">
        <v>1699</v>
      </c>
      <c r="C1710" s="1">
        <f t="shared" si="108"/>
        <v>0.82213149078726966</v>
      </c>
      <c r="D1710" s="6">
        <v>1.1596439999999999</v>
      </c>
      <c r="E1710">
        <f t="shared" si="105"/>
        <v>1.2100299418052507</v>
      </c>
      <c r="F1710">
        <f t="shared" si="106"/>
        <v>5.03859418052508E-2</v>
      </c>
      <c r="G1710">
        <f t="shared" si="107"/>
        <v>2.5387431316021202E-3</v>
      </c>
    </row>
    <row r="1711" spans="2:7">
      <c r="B1711">
        <v>1700</v>
      </c>
      <c r="C1711" s="1">
        <f t="shared" si="108"/>
        <v>0.82202680067001677</v>
      </c>
      <c r="D1711" s="6">
        <v>1.159691</v>
      </c>
      <c r="E1711">
        <f t="shared" si="105"/>
        <v>1.2100540105375681</v>
      </c>
      <c r="F1711">
        <f t="shared" si="106"/>
        <v>5.0363010537568087E-2</v>
      </c>
      <c r="G1711">
        <f t="shared" si="107"/>
        <v>2.5364328304071943E-3</v>
      </c>
    </row>
    <row r="1712" spans="2:7">
      <c r="B1712">
        <v>1701</v>
      </c>
      <c r="C1712" s="1">
        <f t="shared" si="108"/>
        <v>0.82192211055276387</v>
      </c>
      <c r="D1712" s="6">
        <v>1.1596960000000001</v>
      </c>
      <c r="E1712">
        <f t="shared" si="105"/>
        <v>1.2100565711787004</v>
      </c>
      <c r="F1712">
        <f t="shared" si="106"/>
        <v>5.0360571178700297E-2</v>
      </c>
      <c r="G1712">
        <f t="shared" si="107"/>
        <v>2.5361871294449392E-3</v>
      </c>
    </row>
    <row r="1713" spans="2:7">
      <c r="B1713">
        <v>1702</v>
      </c>
      <c r="C1713" s="1">
        <f t="shared" si="108"/>
        <v>0.82181742043551087</v>
      </c>
      <c r="D1713" s="6">
        <v>1.1597420000000001</v>
      </c>
      <c r="E1713">
        <f t="shared" si="105"/>
        <v>1.2100801303195283</v>
      </c>
      <c r="F1713">
        <f t="shared" si="106"/>
        <v>5.0338130319528274E-2</v>
      </c>
      <c r="G1713">
        <f t="shared" si="107"/>
        <v>2.5339273640658118E-3</v>
      </c>
    </row>
    <row r="1714" spans="2:7">
      <c r="B1714">
        <v>1703</v>
      </c>
      <c r="C1714" s="1">
        <f t="shared" si="108"/>
        <v>0.82171273031825798</v>
      </c>
      <c r="D1714" s="6">
        <v>1.159824</v>
      </c>
      <c r="E1714">
        <f t="shared" si="105"/>
        <v>1.2101221326072822</v>
      </c>
      <c r="F1714">
        <f t="shared" si="106"/>
        <v>5.029813260728222E-2</v>
      </c>
      <c r="G1714">
        <f t="shared" si="107"/>
        <v>2.5299021437797469E-3</v>
      </c>
    </row>
    <row r="1715" spans="2:7">
      <c r="B1715">
        <v>1704</v>
      </c>
      <c r="C1715" s="1">
        <f t="shared" si="108"/>
        <v>0.82160804020100497</v>
      </c>
      <c r="D1715" s="6">
        <v>1.160401</v>
      </c>
      <c r="E1715">
        <f t="shared" si="105"/>
        <v>1.2104178866411823</v>
      </c>
      <c r="F1715">
        <f t="shared" si="106"/>
        <v>5.0016886641182312E-2</v>
      </c>
      <c r="G1715">
        <f t="shared" si="107"/>
        <v>2.5016889492768817E-3</v>
      </c>
    </row>
    <row r="1716" spans="2:7">
      <c r="B1716">
        <v>1705</v>
      </c>
      <c r="C1716" s="1">
        <f t="shared" si="108"/>
        <v>0.82150335008375208</v>
      </c>
      <c r="D1716" s="6">
        <v>1.1604909999999999</v>
      </c>
      <c r="E1716">
        <f t="shared" si="105"/>
        <v>1.2104640499043757</v>
      </c>
      <c r="F1716">
        <f t="shared" si="106"/>
        <v>4.9973049904375788E-2</v>
      </c>
      <c r="G1716">
        <f t="shared" si="107"/>
        <v>2.4973057167452331E-3</v>
      </c>
    </row>
    <row r="1717" spans="2:7">
      <c r="B1717">
        <v>1706</v>
      </c>
      <c r="C1717" s="1">
        <f t="shared" si="108"/>
        <v>0.82139865996649919</v>
      </c>
      <c r="D1717" s="6">
        <v>1.160585</v>
      </c>
      <c r="E1717">
        <f t="shared" si="105"/>
        <v>1.2105122740251881</v>
      </c>
      <c r="F1717">
        <f t="shared" si="106"/>
        <v>4.9927274025188151E-2</v>
      </c>
      <c r="G1717">
        <f t="shared" si="107"/>
        <v>2.4927326915862276E-3</v>
      </c>
    </row>
    <row r="1718" spans="2:7">
      <c r="B1718">
        <v>1707</v>
      </c>
      <c r="C1718" s="1">
        <f t="shared" si="108"/>
        <v>0.82129396984924619</v>
      </c>
      <c r="D1718" s="6">
        <v>1.160585</v>
      </c>
      <c r="E1718">
        <f t="shared" si="105"/>
        <v>1.2105122740251881</v>
      </c>
      <c r="F1718">
        <f t="shared" si="106"/>
        <v>4.9927274025188151E-2</v>
      </c>
      <c r="G1718">
        <f t="shared" si="107"/>
        <v>2.4927326915862276E-3</v>
      </c>
    </row>
    <row r="1719" spans="2:7">
      <c r="B1719">
        <v>1708</v>
      </c>
      <c r="C1719" s="1">
        <f t="shared" si="108"/>
        <v>0.82118927973199329</v>
      </c>
      <c r="D1719" s="6">
        <v>1.160674</v>
      </c>
      <c r="E1719">
        <f t="shared" si="105"/>
        <v>1.2105579416557304</v>
      </c>
      <c r="F1719">
        <f t="shared" si="106"/>
        <v>4.9883941655730402E-2</v>
      </c>
      <c r="G1719">
        <f t="shared" si="107"/>
        <v>2.4884076351123149E-3</v>
      </c>
    </row>
    <row r="1720" spans="2:7">
      <c r="B1720">
        <v>1709</v>
      </c>
      <c r="C1720" s="1">
        <f t="shared" si="108"/>
        <v>0.8210845896147404</v>
      </c>
      <c r="D1720" s="6">
        <v>1.160693</v>
      </c>
      <c r="E1720">
        <f t="shared" si="105"/>
        <v>1.2105676920114985</v>
      </c>
      <c r="F1720">
        <f t="shared" si="106"/>
        <v>4.9874692011498523E-2</v>
      </c>
      <c r="G1720">
        <f t="shared" si="107"/>
        <v>2.4874849032418345E-3</v>
      </c>
    </row>
    <row r="1721" spans="2:7">
      <c r="B1721">
        <v>1710</v>
      </c>
      <c r="C1721" s="1">
        <f t="shared" si="108"/>
        <v>0.8209798994974874</v>
      </c>
      <c r="D1721" s="6">
        <v>1.160749</v>
      </c>
      <c r="E1721">
        <f t="shared" si="105"/>
        <v>1.2105964321256129</v>
      </c>
      <c r="F1721">
        <f t="shared" si="106"/>
        <v>4.9847432125612823E-2</v>
      </c>
      <c r="G1721">
        <f t="shared" si="107"/>
        <v>2.4847664895175773E-3</v>
      </c>
    </row>
    <row r="1722" spans="2:7">
      <c r="B1722">
        <v>1711</v>
      </c>
      <c r="C1722" s="1">
        <f t="shared" si="108"/>
        <v>0.82087520938023451</v>
      </c>
      <c r="D1722" s="6">
        <v>1.160847</v>
      </c>
      <c r="E1722">
        <f t="shared" si="105"/>
        <v>1.2106467353146597</v>
      </c>
      <c r="F1722">
        <f t="shared" si="106"/>
        <v>4.9799735314659754E-2</v>
      </c>
      <c r="G1722">
        <f t="shared" si="107"/>
        <v>2.4800136374101699E-3</v>
      </c>
    </row>
    <row r="1723" spans="2:7">
      <c r="B1723">
        <v>1712</v>
      </c>
      <c r="C1723" s="1">
        <f t="shared" si="108"/>
        <v>0.82077051926298161</v>
      </c>
      <c r="D1723" s="6">
        <v>1.1608799999999999</v>
      </c>
      <c r="E1723">
        <f t="shared" si="105"/>
        <v>1.210663676432064</v>
      </c>
      <c r="F1723">
        <f t="shared" si="106"/>
        <v>4.978367643206405E-2</v>
      </c>
      <c r="G1723">
        <f t="shared" si="107"/>
        <v>2.4784144390924494E-3</v>
      </c>
    </row>
    <row r="1724" spans="2:7">
      <c r="B1724">
        <v>1713</v>
      </c>
      <c r="C1724" s="1">
        <f t="shared" si="108"/>
        <v>0.82066582914572861</v>
      </c>
      <c r="D1724" s="6">
        <v>1.1609590000000001</v>
      </c>
      <c r="E1724">
        <f t="shared" si="105"/>
        <v>1.2107042371240813</v>
      </c>
      <c r="F1724">
        <f t="shared" si="106"/>
        <v>4.9745237124081187E-2</v>
      </c>
      <c r="G1724">
        <f t="shared" si="107"/>
        <v>2.4745886165310651E-3</v>
      </c>
    </row>
    <row r="1725" spans="2:7">
      <c r="B1725">
        <v>1714</v>
      </c>
      <c r="C1725" s="1">
        <f t="shared" si="108"/>
        <v>0.82056113902847572</v>
      </c>
      <c r="D1725" s="6">
        <v>1.1609769999999999</v>
      </c>
      <c r="E1725">
        <f t="shared" si="105"/>
        <v>1.2107134797249728</v>
      </c>
      <c r="F1725">
        <f t="shared" si="106"/>
        <v>4.973647972497286E-2</v>
      </c>
      <c r="G1725">
        <f t="shared" si="107"/>
        <v>2.4737174154326365E-3</v>
      </c>
    </row>
    <row r="1726" spans="2:7">
      <c r="B1726">
        <v>1715</v>
      </c>
      <c r="C1726" s="1">
        <f t="shared" si="108"/>
        <v>0.82045644891122282</v>
      </c>
      <c r="D1726" s="6">
        <v>1.16117</v>
      </c>
      <c r="E1726">
        <f t="shared" si="105"/>
        <v>1.2108126025012003</v>
      </c>
      <c r="F1726">
        <f t="shared" si="106"/>
        <v>4.9642602501200228E-2</v>
      </c>
      <c r="G1726">
        <f t="shared" si="107"/>
        <v>2.4643879830921712E-3</v>
      </c>
    </row>
    <row r="1727" spans="2:7">
      <c r="B1727">
        <v>1716</v>
      </c>
      <c r="C1727" s="1">
        <f t="shared" si="108"/>
        <v>0.82035175879396982</v>
      </c>
      <c r="D1727" s="6">
        <v>1.1614789999999999</v>
      </c>
      <c r="E1727">
        <f t="shared" si="105"/>
        <v>1.2109713837629261</v>
      </c>
      <c r="F1727">
        <f t="shared" si="106"/>
        <v>4.9492383762926195E-2</v>
      </c>
      <c r="G1727">
        <f t="shared" si="107"/>
        <v>2.4494960505367603E-3</v>
      </c>
    </row>
    <row r="1728" spans="2:7">
      <c r="B1728">
        <v>1717</v>
      </c>
      <c r="C1728" s="1">
        <f t="shared" si="108"/>
        <v>0.82024706867671693</v>
      </c>
      <c r="D1728" s="6">
        <v>1.16153</v>
      </c>
      <c r="E1728">
        <f t="shared" si="105"/>
        <v>1.2109976000959546</v>
      </c>
      <c r="F1728">
        <f t="shared" si="106"/>
        <v>4.9467600095954634E-2</v>
      </c>
      <c r="G1728">
        <f t="shared" si="107"/>
        <v>2.4470434592532911E-3</v>
      </c>
    </row>
    <row r="1729" spans="2:7">
      <c r="B1729">
        <v>1718</v>
      </c>
      <c r="C1729" s="1">
        <f t="shared" si="108"/>
        <v>0.82014237855946404</v>
      </c>
      <c r="D1729" s="6">
        <v>1.1616200000000001</v>
      </c>
      <c r="E1729">
        <f t="shared" si="105"/>
        <v>1.2110438709288509</v>
      </c>
      <c r="F1729">
        <f t="shared" si="106"/>
        <v>4.942387092885081E-2</v>
      </c>
      <c r="G1729">
        <f t="shared" si="107"/>
        <v>2.4427190175917044E-3</v>
      </c>
    </row>
    <row r="1730" spans="2:7">
      <c r="B1730">
        <v>1719</v>
      </c>
      <c r="C1730" s="1">
        <f t="shared" si="108"/>
        <v>0.82003768844221103</v>
      </c>
      <c r="D1730" s="6">
        <v>1.1617999999999999</v>
      </c>
      <c r="E1730">
        <f t="shared" si="105"/>
        <v>1.2111364383136241</v>
      </c>
      <c r="F1730">
        <f t="shared" si="106"/>
        <v>4.9336438313624109E-2</v>
      </c>
      <c r="G1730">
        <f t="shared" si="107"/>
        <v>2.4340841454740369E-3</v>
      </c>
    </row>
    <row r="1731" spans="2:7">
      <c r="B1731">
        <v>1720</v>
      </c>
      <c r="C1731" s="1">
        <f t="shared" si="108"/>
        <v>0.81993299832495814</v>
      </c>
      <c r="D1731" s="6">
        <v>1.161975</v>
      </c>
      <c r="E1731">
        <f t="shared" si="105"/>
        <v>1.2112264672566546</v>
      </c>
      <c r="F1731">
        <f t="shared" si="106"/>
        <v>4.9251467256654635E-2</v>
      </c>
      <c r="G1731">
        <f t="shared" si="107"/>
        <v>2.4257070269333237E-3</v>
      </c>
    </row>
    <row r="1732" spans="2:7">
      <c r="B1732">
        <v>1721</v>
      </c>
      <c r="C1732" s="1">
        <f t="shared" si="108"/>
        <v>0.81982830820770525</v>
      </c>
      <c r="D1732" s="6">
        <v>1.1621109999999999</v>
      </c>
      <c r="E1732">
        <f t="shared" si="105"/>
        <v>1.211296454986907</v>
      </c>
      <c r="F1732">
        <f t="shared" si="106"/>
        <v>4.9185454986907073E-2</v>
      </c>
      <c r="G1732">
        <f t="shared" si="107"/>
        <v>2.419208982269062E-3</v>
      </c>
    </row>
    <row r="1733" spans="2:7">
      <c r="B1733">
        <v>1722</v>
      </c>
      <c r="C1733" s="1">
        <f t="shared" si="108"/>
        <v>0.81972361809045224</v>
      </c>
      <c r="D1733" s="6">
        <v>1.1625589999999999</v>
      </c>
      <c r="E1733">
        <f t="shared" si="105"/>
        <v>1.2115271412290325</v>
      </c>
      <c r="F1733">
        <f t="shared" si="106"/>
        <v>4.8968141229032591E-2</v>
      </c>
      <c r="G1733">
        <f t="shared" si="107"/>
        <v>2.3978788554264814E-3</v>
      </c>
    </row>
    <row r="1734" spans="2:7">
      <c r="B1734">
        <v>1723</v>
      </c>
      <c r="C1734" s="1">
        <f t="shared" si="108"/>
        <v>0.81961892797319935</v>
      </c>
      <c r="D1734" s="6">
        <v>1.1627989999999999</v>
      </c>
      <c r="E1734">
        <f t="shared" si="105"/>
        <v>1.2116508104972337</v>
      </c>
      <c r="F1734">
        <f t="shared" si="106"/>
        <v>4.885181049723375E-2</v>
      </c>
      <c r="G1734">
        <f t="shared" si="107"/>
        <v>2.3864993888576378E-3</v>
      </c>
    </row>
    <row r="1735" spans="2:7">
      <c r="B1735">
        <v>1724</v>
      </c>
      <c r="C1735" s="1">
        <f t="shared" si="108"/>
        <v>0.81951423785594635</v>
      </c>
      <c r="D1735" s="6">
        <v>1.1628339999999999</v>
      </c>
      <c r="E1735">
        <f t="shared" si="105"/>
        <v>1.2116688506902467</v>
      </c>
      <c r="F1735">
        <f t="shared" si="106"/>
        <v>4.8834850690246734E-2</v>
      </c>
      <c r="G1735">
        <f t="shared" si="107"/>
        <v>2.3848426419386917E-3</v>
      </c>
    </row>
    <row r="1736" spans="2:7">
      <c r="B1736">
        <v>1725</v>
      </c>
      <c r="C1736" s="1">
        <f t="shared" si="108"/>
        <v>0.81940954773869346</v>
      </c>
      <c r="D1736" s="6">
        <v>1.1629959999999999</v>
      </c>
      <c r="E1736">
        <f t="shared" si="105"/>
        <v>1.2117523678929998</v>
      </c>
      <c r="F1736">
        <f t="shared" si="106"/>
        <v>4.8756367892999863E-2</v>
      </c>
      <c r="G1736">
        <f t="shared" si="107"/>
        <v>2.3771834101175482E-3</v>
      </c>
    </row>
    <row r="1737" spans="2:7">
      <c r="B1737">
        <v>1726</v>
      </c>
      <c r="C1737" s="1">
        <f t="shared" si="108"/>
        <v>0.81930485762144056</v>
      </c>
      <c r="D1737" s="6">
        <v>1.1630100000000001</v>
      </c>
      <c r="E1737">
        <f t="shared" si="105"/>
        <v>1.2117595867323296</v>
      </c>
      <c r="F1737">
        <f t="shared" si="106"/>
        <v>4.8749586732329542E-2</v>
      </c>
      <c r="G1737">
        <f t="shared" si="107"/>
        <v>2.3765222065729205E-3</v>
      </c>
    </row>
    <row r="1738" spans="2:7">
      <c r="B1738">
        <v>1727</v>
      </c>
      <c r="C1738" s="1">
        <f t="shared" si="108"/>
        <v>0.81920016750418756</v>
      </c>
      <c r="D1738" s="6">
        <v>1.1630400000000001</v>
      </c>
      <c r="E1738">
        <f t="shared" si="105"/>
        <v>1.2117750563719221</v>
      </c>
      <c r="F1738">
        <f t="shared" si="106"/>
        <v>4.8735056371921992E-2</v>
      </c>
      <c r="G1738">
        <f t="shared" si="107"/>
        <v>2.3751057195744146E-3</v>
      </c>
    </row>
    <row r="1739" spans="2:7">
      <c r="B1739">
        <v>1728</v>
      </c>
      <c r="C1739" s="1">
        <f t="shared" si="108"/>
        <v>0.81909547738693467</v>
      </c>
      <c r="D1739" s="6">
        <v>1.1630940000000001</v>
      </c>
      <c r="E1739">
        <f t="shared" si="105"/>
        <v>1.2118029041223313</v>
      </c>
      <c r="F1739">
        <f t="shared" si="106"/>
        <v>4.8708904122331198E-2</v>
      </c>
      <c r="G1739">
        <f t="shared" si="107"/>
        <v>2.3725573407984532E-3</v>
      </c>
    </row>
    <row r="1740" spans="2:7">
      <c r="B1740">
        <v>1729</v>
      </c>
      <c r="C1740" s="1">
        <f t="shared" si="108"/>
        <v>0.81899078726968177</v>
      </c>
      <c r="D1740" s="6">
        <v>1.1631800000000001</v>
      </c>
      <c r="E1740">
        <f t="shared" ref="E1740:E1803" si="109">E$3*EXP(-E$4/D1740)+E$5</f>
        <v>1.2118472606113069</v>
      </c>
      <c r="F1740">
        <f t="shared" si="106"/>
        <v>4.8667260611306773E-2</v>
      </c>
      <c r="G1740">
        <f t="shared" si="107"/>
        <v>2.3685022554088518E-3</v>
      </c>
    </row>
    <row r="1741" spans="2:7">
      <c r="B1741">
        <v>1730</v>
      </c>
      <c r="C1741" s="1">
        <f t="shared" si="108"/>
        <v>0.81888609715242877</v>
      </c>
      <c r="D1741" s="6">
        <v>1.1632070000000001</v>
      </c>
      <c r="E1741">
        <f t="shared" si="109"/>
        <v>1.2118611880993908</v>
      </c>
      <c r="F1741">
        <f t="shared" ref="F1741:F1804" si="110">E1741-D1741</f>
        <v>4.8654188099390705E-2</v>
      </c>
      <c r="G1741">
        <f t="shared" ref="G1741:G1804" si="111">F1741*F1741</f>
        <v>2.367230019610892E-3</v>
      </c>
    </row>
    <row r="1742" spans="2:7">
      <c r="B1742">
        <v>1731</v>
      </c>
      <c r="C1742" s="1">
        <f t="shared" si="108"/>
        <v>0.81878140703517588</v>
      </c>
      <c r="D1742" s="6">
        <v>1.1632670000000001</v>
      </c>
      <c r="E1742">
        <f t="shared" si="109"/>
        <v>1.211892140833646</v>
      </c>
      <c r="F1742">
        <f t="shared" si="110"/>
        <v>4.8625140833645997E-2</v>
      </c>
      <c r="G1742">
        <f t="shared" si="111"/>
        <v>2.3644043210919075E-3</v>
      </c>
    </row>
    <row r="1743" spans="2:7">
      <c r="B1743">
        <v>1732</v>
      </c>
      <c r="C1743" s="1">
        <f t="shared" si="108"/>
        <v>0.81867671691792299</v>
      </c>
      <c r="D1743" s="6">
        <v>1.1636930000000001</v>
      </c>
      <c r="E1743">
        <f t="shared" si="109"/>
        <v>1.212112014736018</v>
      </c>
      <c r="F1743">
        <f t="shared" si="110"/>
        <v>4.8419014736017951E-2</v>
      </c>
      <c r="G1743">
        <f t="shared" si="111"/>
        <v>2.3444009880067237E-3</v>
      </c>
    </row>
    <row r="1744" spans="2:7">
      <c r="B1744">
        <v>1733</v>
      </c>
      <c r="C1744" s="1">
        <f t="shared" si="108"/>
        <v>0.81857202680066998</v>
      </c>
      <c r="D1744" s="6">
        <v>1.1638729999999999</v>
      </c>
      <c r="E1744">
        <f t="shared" si="109"/>
        <v>1.2122049768827965</v>
      </c>
      <c r="F1744">
        <f t="shared" si="110"/>
        <v>4.8331976882796557E-2</v>
      </c>
      <c r="G1744">
        <f t="shared" si="111"/>
        <v>2.3359799893991808E-3</v>
      </c>
    </row>
    <row r="1745" spans="2:7">
      <c r="B1745">
        <v>1734</v>
      </c>
      <c r="C1745" s="1">
        <f t="shared" si="108"/>
        <v>0.81846733668341709</v>
      </c>
      <c r="D1745" s="6">
        <v>1.1638729999999999</v>
      </c>
      <c r="E1745">
        <f t="shared" si="109"/>
        <v>1.2122049768827965</v>
      </c>
      <c r="F1745">
        <f t="shared" si="110"/>
        <v>4.8331976882796557E-2</v>
      </c>
      <c r="G1745">
        <f t="shared" si="111"/>
        <v>2.3359799893991808E-3</v>
      </c>
    </row>
    <row r="1746" spans="2:7">
      <c r="B1746">
        <v>1735</v>
      </c>
      <c r="C1746" s="1">
        <f t="shared" si="108"/>
        <v>0.8183626465661642</v>
      </c>
      <c r="D1746" s="6">
        <v>1.163964</v>
      </c>
      <c r="E1746">
        <f t="shared" si="109"/>
        <v>1.2122519874519901</v>
      </c>
      <c r="F1746">
        <f t="shared" si="110"/>
        <v>4.8287987451990144E-2</v>
      </c>
      <c r="G1746">
        <f t="shared" si="111"/>
        <v>2.3317297321635575E-3</v>
      </c>
    </row>
    <row r="1747" spans="2:7">
      <c r="B1747">
        <v>1736</v>
      </c>
      <c r="C1747" s="1">
        <f t="shared" si="108"/>
        <v>0.81825795644891119</v>
      </c>
      <c r="D1747" s="6">
        <v>1.1640839999999999</v>
      </c>
      <c r="E1747">
        <f t="shared" si="109"/>
        <v>1.2123139927985591</v>
      </c>
      <c r="F1747">
        <f t="shared" si="110"/>
        <v>4.8229992798559218E-2</v>
      </c>
      <c r="G1747">
        <f t="shared" si="111"/>
        <v>2.326132205349074E-3</v>
      </c>
    </row>
    <row r="1748" spans="2:7">
      <c r="B1748">
        <v>1737</v>
      </c>
      <c r="C1748" s="1">
        <f t="shared" si="108"/>
        <v>0.8181532663316583</v>
      </c>
      <c r="D1748" s="6">
        <v>1.164139</v>
      </c>
      <c r="E1748">
        <f t="shared" si="109"/>
        <v>1.2123424170044903</v>
      </c>
      <c r="F1748">
        <f t="shared" si="110"/>
        <v>4.8203417004490268E-2</v>
      </c>
      <c r="G1748">
        <f t="shared" si="111"/>
        <v>2.3235694109087815E-3</v>
      </c>
    </row>
    <row r="1749" spans="2:7">
      <c r="B1749">
        <v>1738</v>
      </c>
      <c r="C1749" s="1">
        <f t="shared" si="108"/>
        <v>0.81804857621440541</v>
      </c>
      <c r="D1749" s="6">
        <v>1.1641459999999999</v>
      </c>
      <c r="E1749">
        <f t="shared" si="109"/>
        <v>1.2123460348601507</v>
      </c>
      <c r="F1749">
        <f t="shared" si="110"/>
        <v>4.8200034860150787E-2</v>
      </c>
      <c r="G1749">
        <f t="shared" si="111"/>
        <v>2.3232433605197512E-3</v>
      </c>
    </row>
    <row r="1750" spans="2:7">
      <c r="B1750">
        <v>1739</v>
      </c>
      <c r="C1750" s="1">
        <f t="shared" si="108"/>
        <v>0.81794388609715241</v>
      </c>
      <c r="D1750" s="6">
        <v>1.164256</v>
      </c>
      <c r="E1750">
        <f t="shared" si="109"/>
        <v>1.2124028936817468</v>
      </c>
      <c r="F1750">
        <f t="shared" si="110"/>
        <v>4.814689368174685E-2</v>
      </c>
      <c r="G1750">
        <f t="shared" si="111"/>
        <v>2.3181233712014347E-3</v>
      </c>
    </row>
    <row r="1751" spans="2:7">
      <c r="B1751">
        <v>1740</v>
      </c>
      <c r="C1751" s="1">
        <f t="shared" ref="C1751:C1814" si="112">(B$4-B1751)/B$4</f>
        <v>0.81783919597989951</v>
      </c>
      <c r="D1751" s="6">
        <v>1.164363</v>
      </c>
      <c r="E1751">
        <f t="shared" si="109"/>
        <v>1.2124582140832019</v>
      </c>
      <c r="F1751">
        <f t="shared" si="110"/>
        <v>4.8095214083201832E-2</v>
      </c>
      <c r="G1751">
        <f t="shared" si="111"/>
        <v>2.3131496177090159E-3</v>
      </c>
    </row>
    <row r="1752" spans="2:7">
      <c r="B1752">
        <v>1741</v>
      </c>
      <c r="C1752" s="1">
        <f t="shared" si="112"/>
        <v>0.81773450586264662</v>
      </c>
      <c r="D1752" s="6">
        <v>1.164439</v>
      </c>
      <c r="E1752">
        <f t="shared" si="109"/>
        <v>1.21249751443097</v>
      </c>
      <c r="F1752">
        <f t="shared" si="110"/>
        <v>4.8058514430969979E-2</v>
      </c>
      <c r="G1752">
        <f t="shared" si="111"/>
        <v>2.3096208093117496E-3</v>
      </c>
    </row>
    <row r="1753" spans="2:7">
      <c r="B1753">
        <v>1742</v>
      </c>
      <c r="C1753" s="1">
        <f t="shared" si="112"/>
        <v>0.81762981574539362</v>
      </c>
      <c r="D1753" s="6">
        <v>1.164741</v>
      </c>
      <c r="E1753">
        <f t="shared" si="109"/>
        <v>1.2126537419460823</v>
      </c>
      <c r="F1753">
        <f t="shared" si="110"/>
        <v>4.7912741946082305E-2</v>
      </c>
      <c r="G1753">
        <f t="shared" si="111"/>
        <v>2.2956308407918748E-3</v>
      </c>
    </row>
    <row r="1754" spans="2:7">
      <c r="B1754">
        <v>1743</v>
      </c>
      <c r="C1754" s="1">
        <f t="shared" si="112"/>
        <v>0.81752512562814073</v>
      </c>
      <c r="D1754" s="6">
        <v>1.164911</v>
      </c>
      <c r="E1754">
        <f t="shared" si="109"/>
        <v>1.2127417269994418</v>
      </c>
      <c r="F1754">
        <f t="shared" si="110"/>
        <v>4.7830726999441797E-2</v>
      </c>
      <c r="G1754">
        <f t="shared" si="111"/>
        <v>2.2877784452951305E-3</v>
      </c>
    </row>
    <row r="1755" spans="2:7">
      <c r="B1755">
        <v>1744</v>
      </c>
      <c r="C1755" s="1">
        <f t="shared" si="112"/>
        <v>0.81742043551088772</v>
      </c>
      <c r="D1755" s="6">
        <v>1.164998</v>
      </c>
      <c r="E1755">
        <f t="shared" si="109"/>
        <v>1.2127867664618059</v>
      </c>
      <c r="F1755">
        <f t="shared" si="110"/>
        <v>4.7788766461805965E-2</v>
      </c>
      <c r="G1755">
        <f t="shared" si="111"/>
        <v>2.2837661999410308E-3</v>
      </c>
    </row>
    <row r="1756" spans="2:7">
      <c r="B1756">
        <v>1745</v>
      </c>
      <c r="C1756" s="1">
        <f t="shared" si="112"/>
        <v>0.81731574539363483</v>
      </c>
      <c r="D1756" s="6">
        <v>1.165036</v>
      </c>
      <c r="E1756">
        <f t="shared" si="109"/>
        <v>1.2128064413810755</v>
      </c>
      <c r="F1756">
        <f t="shared" si="110"/>
        <v>4.7770441381075557E-2</v>
      </c>
      <c r="G1756">
        <f t="shared" si="111"/>
        <v>2.2820150697427759E-3</v>
      </c>
    </row>
    <row r="1757" spans="2:7">
      <c r="B1757">
        <v>1746</v>
      </c>
      <c r="C1757" s="1">
        <f t="shared" si="112"/>
        <v>0.81721105527638194</v>
      </c>
      <c r="D1757" s="6">
        <v>1.1650739999999999</v>
      </c>
      <c r="E1757">
        <f t="shared" si="109"/>
        <v>1.2128261178266484</v>
      </c>
      <c r="F1757">
        <f t="shared" si="110"/>
        <v>4.7752117826648455E-2</v>
      </c>
      <c r="G1757">
        <f t="shared" si="111"/>
        <v>2.2802647569301173E-3</v>
      </c>
    </row>
    <row r="1758" spans="2:7">
      <c r="B1758">
        <v>1747</v>
      </c>
      <c r="C1758" s="1">
        <f t="shared" si="112"/>
        <v>0.81710636515912893</v>
      </c>
      <c r="D1758" s="6">
        <v>1.1651640000000001</v>
      </c>
      <c r="E1758">
        <f t="shared" si="109"/>
        <v>1.2128727260227505</v>
      </c>
      <c r="F1758">
        <f t="shared" si="110"/>
        <v>4.7708726022750447E-2</v>
      </c>
      <c r="G1758">
        <f t="shared" si="111"/>
        <v>2.2761225387138658E-3</v>
      </c>
    </row>
    <row r="1759" spans="2:7">
      <c r="B1759">
        <v>1748</v>
      </c>
      <c r="C1759" s="1">
        <f t="shared" si="112"/>
        <v>0.81700167504187604</v>
      </c>
      <c r="D1759" s="6">
        <v>1.165459</v>
      </c>
      <c r="E1759">
        <f t="shared" si="109"/>
        <v>1.2130255573517061</v>
      </c>
      <c r="F1759">
        <f t="shared" si="110"/>
        <v>4.7566557351706118E-2</v>
      </c>
      <c r="G1759">
        <f t="shared" si="111"/>
        <v>2.2625773782931472E-3</v>
      </c>
    </row>
    <row r="1760" spans="2:7">
      <c r="B1760">
        <v>1749</v>
      </c>
      <c r="C1760" s="1">
        <f t="shared" si="112"/>
        <v>0.81689698492462315</v>
      </c>
      <c r="D1760" s="6">
        <v>1.1655230000000001</v>
      </c>
      <c r="E1760">
        <f t="shared" si="109"/>
        <v>1.2130587261201109</v>
      </c>
      <c r="F1760">
        <f t="shared" si="110"/>
        <v>4.7535726120110811E-2</v>
      </c>
      <c r="G1760">
        <f t="shared" si="111"/>
        <v>2.2596452577661854E-3</v>
      </c>
    </row>
    <row r="1761" spans="2:7">
      <c r="B1761">
        <v>1750</v>
      </c>
      <c r="C1761" s="1">
        <f t="shared" si="112"/>
        <v>0.81679229480737015</v>
      </c>
      <c r="D1761" s="6">
        <v>1.1659729999999999</v>
      </c>
      <c r="E1761">
        <f t="shared" si="109"/>
        <v>1.213292066234634</v>
      </c>
      <c r="F1761">
        <f t="shared" si="110"/>
        <v>4.7319066234634111E-2</v>
      </c>
      <c r="G1761">
        <f t="shared" si="111"/>
        <v>2.2390940293176898E-3</v>
      </c>
    </row>
    <row r="1762" spans="2:7">
      <c r="B1762">
        <v>1751</v>
      </c>
      <c r="C1762" s="1">
        <f t="shared" si="112"/>
        <v>0.81668760469011725</v>
      </c>
      <c r="D1762" s="6">
        <v>1.1660630000000001</v>
      </c>
      <c r="E1762">
        <f t="shared" si="109"/>
        <v>1.2133387599341896</v>
      </c>
      <c r="F1762">
        <f t="shared" si="110"/>
        <v>4.7275759934189532E-2</v>
      </c>
      <c r="G1762">
        <f t="shared" si="111"/>
        <v>2.2349974773551201E-3</v>
      </c>
    </row>
    <row r="1763" spans="2:7">
      <c r="B1763">
        <v>1752</v>
      </c>
      <c r="C1763" s="1">
        <f t="shared" si="112"/>
        <v>0.81658291457286436</v>
      </c>
      <c r="D1763" s="6">
        <v>1.1661239999999999</v>
      </c>
      <c r="E1763">
        <f t="shared" si="109"/>
        <v>1.2133704127521319</v>
      </c>
      <c r="F1763">
        <f t="shared" si="110"/>
        <v>4.7246412752131928E-2</v>
      </c>
      <c r="G1763">
        <f t="shared" si="111"/>
        <v>2.2322235179448144E-3</v>
      </c>
    </row>
    <row r="1764" spans="2:7">
      <c r="B1764">
        <v>1753</v>
      </c>
      <c r="C1764" s="1">
        <f t="shared" si="112"/>
        <v>0.81647822445561136</v>
      </c>
      <c r="D1764" s="6">
        <v>1.1668540000000001</v>
      </c>
      <c r="E1764">
        <f t="shared" si="109"/>
        <v>1.213749513781003</v>
      </c>
      <c r="F1764">
        <f t="shared" si="110"/>
        <v>4.6895513781002984E-2</v>
      </c>
      <c r="G1764">
        <f t="shared" si="111"/>
        <v>2.199189212784241E-3</v>
      </c>
    </row>
    <row r="1765" spans="2:7">
      <c r="B1765">
        <v>1754</v>
      </c>
      <c r="C1765" s="1">
        <f t="shared" si="112"/>
        <v>0.81637353433835846</v>
      </c>
      <c r="D1765" s="6">
        <v>1.166973</v>
      </c>
      <c r="E1765">
        <f t="shared" si="109"/>
        <v>1.2138113658020848</v>
      </c>
      <c r="F1765">
        <f t="shared" si="110"/>
        <v>4.683836580208478E-2</v>
      </c>
      <c r="G1765">
        <f t="shared" si="111"/>
        <v>2.1938325110099051E-3</v>
      </c>
    </row>
    <row r="1766" spans="2:7">
      <c r="B1766">
        <v>1755</v>
      </c>
      <c r="C1766" s="1">
        <f t="shared" si="112"/>
        <v>0.81626884422110557</v>
      </c>
      <c r="D1766" s="6">
        <v>1.167578</v>
      </c>
      <c r="E1766">
        <f t="shared" si="109"/>
        <v>1.2141260548542205</v>
      </c>
      <c r="F1766">
        <f t="shared" si="110"/>
        <v>4.6548054854220533E-2</v>
      </c>
      <c r="G1766">
        <f t="shared" si="111"/>
        <v>2.1667214107115237E-3</v>
      </c>
    </row>
    <row r="1767" spans="2:7">
      <c r="B1767">
        <v>1756</v>
      </c>
      <c r="C1767" s="1">
        <f t="shared" si="112"/>
        <v>0.81616415410385257</v>
      </c>
      <c r="D1767" s="6">
        <v>1.167637</v>
      </c>
      <c r="E1767">
        <f t="shared" si="109"/>
        <v>1.214156764223467</v>
      </c>
      <c r="F1767">
        <f t="shared" si="110"/>
        <v>4.6519764223466931E-2</v>
      </c>
      <c r="G1767">
        <f t="shared" si="111"/>
        <v>2.1640884634069536E-3</v>
      </c>
    </row>
    <row r="1768" spans="2:7">
      <c r="B1768">
        <v>1757</v>
      </c>
      <c r="C1768" s="1">
        <f t="shared" si="112"/>
        <v>0.81605946398659968</v>
      </c>
      <c r="D1768" s="6">
        <v>1.167721</v>
      </c>
      <c r="E1768">
        <f t="shared" si="109"/>
        <v>1.2142004923789691</v>
      </c>
      <c r="F1768">
        <f t="shared" si="110"/>
        <v>4.6479492378969089E-2</v>
      </c>
      <c r="G1768">
        <f t="shared" si="111"/>
        <v>2.1603432118066455E-3</v>
      </c>
    </row>
    <row r="1769" spans="2:7">
      <c r="B1769">
        <v>1758</v>
      </c>
      <c r="C1769" s="1">
        <f t="shared" si="112"/>
        <v>0.81595477386934678</v>
      </c>
      <c r="D1769" s="6">
        <v>1.16781</v>
      </c>
      <c r="E1769">
        <f t="shared" si="109"/>
        <v>1.2142468315293642</v>
      </c>
      <c r="F1769">
        <f t="shared" si="110"/>
        <v>4.6436831529364175E-2</v>
      </c>
      <c r="G1769">
        <f t="shared" si="111"/>
        <v>2.1563793224865509E-3</v>
      </c>
    </row>
    <row r="1770" spans="2:7">
      <c r="B1770">
        <v>1759</v>
      </c>
      <c r="C1770" s="1">
        <f t="shared" si="112"/>
        <v>0.81585008375209378</v>
      </c>
      <c r="D1770" s="6">
        <v>1.1682239999999999</v>
      </c>
      <c r="E1770">
        <f t="shared" si="109"/>
        <v>1.2144624966062054</v>
      </c>
      <c r="F1770">
        <f t="shared" si="110"/>
        <v>4.6238496606205493E-2</v>
      </c>
      <c r="G1770">
        <f t="shared" si="111"/>
        <v>2.137998568402077E-3</v>
      </c>
    </row>
    <row r="1771" spans="2:7">
      <c r="B1771">
        <v>1760</v>
      </c>
      <c r="C1771" s="1">
        <f t="shared" si="112"/>
        <v>0.81574539363484089</v>
      </c>
      <c r="D1771" s="6">
        <v>1.1682239999999999</v>
      </c>
      <c r="E1771">
        <f t="shared" si="109"/>
        <v>1.2144624966062054</v>
      </c>
      <c r="F1771">
        <f t="shared" si="110"/>
        <v>4.6238496606205493E-2</v>
      </c>
      <c r="G1771">
        <f t="shared" si="111"/>
        <v>2.137998568402077E-3</v>
      </c>
    </row>
    <row r="1772" spans="2:7">
      <c r="B1772">
        <v>1761</v>
      </c>
      <c r="C1772" s="1">
        <f t="shared" si="112"/>
        <v>0.81564070351758799</v>
      </c>
      <c r="D1772" s="6">
        <v>1.168261</v>
      </c>
      <c r="E1772">
        <f t="shared" si="109"/>
        <v>1.2144817798294527</v>
      </c>
      <c r="F1772">
        <f t="shared" si="110"/>
        <v>4.6220779829452718E-2</v>
      </c>
      <c r="G1772">
        <f t="shared" si="111"/>
        <v>2.1363604880427433E-3</v>
      </c>
    </row>
    <row r="1773" spans="2:7">
      <c r="B1773">
        <v>1762</v>
      </c>
      <c r="C1773" s="1">
        <f t="shared" si="112"/>
        <v>0.81553601340033499</v>
      </c>
      <c r="D1773" s="6">
        <v>1.168302</v>
      </c>
      <c r="E1773">
        <f t="shared" si="109"/>
        <v>1.214503149413422</v>
      </c>
      <c r="F1773">
        <f t="shared" si="110"/>
        <v>4.6201149413422016E-2</v>
      </c>
      <c r="G1773">
        <f t="shared" si="111"/>
        <v>2.1345462071213454E-3</v>
      </c>
    </row>
    <row r="1774" spans="2:7">
      <c r="B1774">
        <v>1763</v>
      </c>
      <c r="C1774" s="1">
        <f t="shared" si="112"/>
        <v>0.8154313232830821</v>
      </c>
      <c r="D1774" s="6">
        <v>1.1683190000000001</v>
      </c>
      <c r="E1774">
        <f t="shared" si="109"/>
        <v>1.2145120104930434</v>
      </c>
      <c r="F1774">
        <f t="shared" si="110"/>
        <v>4.6193010493043252E-2</v>
      </c>
      <c r="G1774">
        <f t="shared" si="111"/>
        <v>2.133794218410404E-3</v>
      </c>
    </row>
    <row r="1775" spans="2:7">
      <c r="B1775">
        <v>1764</v>
      </c>
      <c r="C1775" s="1">
        <f t="shared" si="112"/>
        <v>0.8153266331658291</v>
      </c>
      <c r="D1775" s="6">
        <v>1.168509</v>
      </c>
      <c r="E1775">
        <f t="shared" si="109"/>
        <v>1.214611066846627</v>
      </c>
      <c r="F1775">
        <f t="shared" si="110"/>
        <v>4.6102066846626988E-2</v>
      </c>
      <c r="G1775">
        <f t="shared" si="111"/>
        <v>2.1254005675308634E-3</v>
      </c>
    </row>
    <row r="1776" spans="2:7">
      <c r="B1776">
        <v>1765</v>
      </c>
      <c r="C1776" s="1">
        <f t="shared" si="112"/>
        <v>0.8152219430485762</v>
      </c>
      <c r="D1776" s="6">
        <v>1.168536</v>
      </c>
      <c r="E1776">
        <f t="shared" si="109"/>
        <v>1.2146251463680189</v>
      </c>
      <c r="F1776">
        <f t="shared" si="110"/>
        <v>4.6089146368018863E-2</v>
      </c>
      <c r="G1776">
        <f t="shared" si="111"/>
        <v>2.1242094129326665E-3</v>
      </c>
    </row>
    <row r="1777" spans="2:7">
      <c r="B1777">
        <v>1766</v>
      </c>
      <c r="C1777" s="1">
        <f t="shared" si="112"/>
        <v>0.81511725293132331</v>
      </c>
      <c r="D1777" s="6">
        <v>1.16856</v>
      </c>
      <c r="E1777">
        <f t="shared" si="109"/>
        <v>1.2146376621441126</v>
      </c>
      <c r="F1777">
        <f t="shared" si="110"/>
        <v>4.6077662144112574E-2</v>
      </c>
      <c r="G1777">
        <f t="shared" si="111"/>
        <v>2.1231509486669851E-3</v>
      </c>
    </row>
    <row r="1778" spans="2:7">
      <c r="B1778">
        <v>1767</v>
      </c>
      <c r="C1778" s="1">
        <f t="shared" si="112"/>
        <v>0.81501256281407031</v>
      </c>
      <c r="D1778" s="6">
        <v>1.1687099999999999</v>
      </c>
      <c r="E1778">
        <f t="shared" si="109"/>
        <v>1.2147158995186347</v>
      </c>
      <c r="F1778">
        <f t="shared" si="110"/>
        <v>4.6005899518634763E-2</v>
      </c>
      <c r="G1778">
        <f t="shared" si="111"/>
        <v>2.1165427905187185E-3</v>
      </c>
    </row>
    <row r="1779" spans="2:7">
      <c r="B1779">
        <v>1768</v>
      </c>
      <c r="C1779" s="1">
        <f t="shared" si="112"/>
        <v>0.81490787269681741</v>
      </c>
      <c r="D1779" s="6">
        <v>1.1689290000000001</v>
      </c>
      <c r="E1779">
        <f t="shared" si="109"/>
        <v>1.21483016873009</v>
      </c>
      <c r="F1779">
        <f t="shared" si="110"/>
        <v>4.590116873008987E-2</v>
      </c>
      <c r="G1779">
        <f t="shared" si="111"/>
        <v>2.1069172907881802E-3</v>
      </c>
    </row>
    <row r="1780" spans="2:7">
      <c r="B1780">
        <v>1769</v>
      </c>
      <c r="C1780" s="1">
        <f t="shared" si="112"/>
        <v>0.81480318257956452</v>
      </c>
      <c r="D1780" s="6">
        <v>1.1689529999999999</v>
      </c>
      <c r="E1780">
        <f t="shared" si="109"/>
        <v>1.2148426944608299</v>
      </c>
      <c r="F1780">
        <f t="shared" si="110"/>
        <v>4.5889694460830022E-2</v>
      </c>
      <c r="G1780">
        <f t="shared" si="111"/>
        <v>2.1058640577083336E-3</v>
      </c>
    </row>
    <row r="1781" spans="2:7">
      <c r="B1781">
        <v>1770</v>
      </c>
      <c r="C1781" s="1">
        <f t="shared" si="112"/>
        <v>0.81469849246231152</v>
      </c>
      <c r="D1781" s="6">
        <v>1.168995</v>
      </c>
      <c r="E1781">
        <f t="shared" si="109"/>
        <v>1.2148646159522967</v>
      </c>
      <c r="F1781">
        <f t="shared" si="110"/>
        <v>4.5869615952296661E-2</v>
      </c>
      <c r="G1781">
        <f t="shared" si="111"/>
        <v>2.1040216676111883E-3</v>
      </c>
    </row>
    <row r="1782" spans="2:7">
      <c r="B1782">
        <v>1771</v>
      </c>
      <c r="C1782" s="1">
        <f t="shared" si="112"/>
        <v>0.81459380234505863</v>
      </c>
      <c r="D1782" s="6">
        <v>1.169011</v>
      </c>
      <c r="E1782">
        <f t="shared" si="109"/>
        <v>1.2148729674863274</v>
      </c>
      <c r="F1782">
        <f t="shared" si="110"/>
        <v>4.5861967486327426E-2</v>
      </c>
      <c r="G1782">
        <f t="shared" si="111"/>
        <v>2.1033200617169541E-3</v>
      </c>
    </row>
    <row r="1783" spans="2:7">
      <c r="B1783">
        <v>1772</v>
      </c>
      <c r="C1783" s="1">
        <f t="shared" si="112"/>
        <v>0.81448911222780573</v>
      </c>
      <c r="D1783" s="6">
        <v>1.169044</v>
      </c>
      <c r="E1783">
        <f t="shared" si="109"/>
        <v>1.2148901933784706</v>
      </c>
      <c r="F1783">
        <f t="shared" si="110"/>
        <v>4.5846193378470623E-2</v>
      </c>
      <c r="G1783">
        <f t="shared" si="111"/>
        <v>2.1018734472961235E-3</v>
      </c>
    </row>
    <row r="1784" spans="2:7">
      <c r="B1784">
        <v>1773</v>
      </c>
      <c r="C1784" s="1">
        <f t="shared" si="112"/>
        <v>0.81438442211055273</v>
      </c>
      <c r="D1784" s="6">
        <v>1.169135</v>
      </c>
      <c r="E1784">
        <f t="shared" si="109"/>
        <v>1.2149377010348985</v>
      </c>
      <c r="F1784">
        <f t="shared" si="110"/>
        <v>4.5802701034898474E-2</v>
      </c>
      <c r="G1784">
        <f t="shared" si="111"/>
        <v>2.0978874220922896E-3</v>
      </c>
    </row>
    <row r="1785" spans="2:7">
      <c r="B1785">
        <v>1774</v>
      </c>
      <c r="C1785" s="1">
        <f t="shared" si="112"/>
        <v>0.81427973199329984</v>
      </c>
      <c r="D1785" s="6">
        <v>1.1695549999999999</v>
      </c>
      <c r="E1785">
        <f t="shared" si="109"/>
        <v>1.2151570803743637</v>
      </c>
      <c r="F1785">
        <f t="shared" si="110"/>
        <v>4.5602080374363752E-2</v>
      </c>
      <c r="G1785">
        <f t="shared" si="111"/>
        <v>2.0795497344699315E-3</v>
      </c>
    </row>
    <row r="1786" spans="2:7">
      <c r="B1786">
        <v>1775</v>
      </c>
      <c r="C1786" s="1">
        <f t="shared" si="112"/>
        <v>0.81417504187604695</v>
      </c>
      <c r="D1786" s="6">
        <v>1.169654</v>
      </c>
      <c r="E1786">
        <f t="shared" si="109"/>
        <v>1.2152088183248453</v>
      </c>
      <c r="F1786">
        <f t="shared" si="110"/>
        <v>4.5554818324845314E-2</v>
      </c>
      <c r="G1786">
        <f t="shared" si="111"/>
        <v>2.0752414726096626E-3</v>
      </c>
    </row>
    <row r="1787" spans="2:7">
      <c r="B1787">
        <v>1776</v>
      </c>
      <c r="C1787" s="1">
        <f t="shared" si="112"/>
        <v>0.81407035175879394</v>
      </c>
      <c r="D1787" s="6">
        <v>1.169694</v>
      </c>
      <c r="E1787">
        <f t="shared" si="109"/>
        <v>1.2152297254802276</v>
      </c>
      <c r="F1787">
        <f t="shared" si="110"/>
        <v>4.5535725480227551E-2</v>
      </c>
      <c r="G1787">
        <f t="shared" si="111"/>
        <v>2.0735022950106445E-3</v>
      </c>
    </row>
    <row r="1788" spans="2:7">
      <c r="B1788">
        <v>1777</v>
      </c>
      <c r="C1788" s="1">
        <f t="shared" si="112"/>
        <v>0.81396566164154105</v>
      </c>
      <c r="D1788" s="6">
        <v>1.169729</v>
      </c>
      <c r="E1788">
        <f t="shared" si="109"/>
        <v>1.2152480206258722</v>
      </c>
      <c r="F1788">
        <f t="shared" si="110"/>
        <v>4.5519020625872209E-2</v>
      </c>
      <c r="G1788">
        <f t="shared" si="111"/>
        <v>2.0719812387385793E-3</v>
      </c>
    </row>
    <row r="1789" spans="2:7">
      <c r="B1789">
        <v>1778</v>
      </c>
      <c r="C1789" s="1">
        <f t="shared" si="112"/>
        <v>0.81386097152428816</v>
      </c>
      <c r="D1789" s="6">
        <v>1.1700470000000001</v>
      </c>
      <c r="E1789">
        <f t="shared" si="109"/>
        <v>1.2154143043026679</v>
      </c>
      <c r="F1789">
        <f t="shared" si="110"/>
        <v>4.5367304302667888E-2</v>
      </c>
      <c r="G1789">
        <f t="shared" si="111"/>
        <v>2.0581922996908684E-3</v>
      </c>
    </row>
    <row r="1790" spans="2:7">
      <c r="B1790">
        <v>1779</v>
      </c>
      <c r="C1790" s="1">
        <f t="shared" si="112"/>
        <v>0.81375628140703515</v>
      </c>
      <c r="D1790" s="6">
        <v>1.1701589999999999</v>
      </c>
      <c r="E1790">
        <f t="shared" si="109"/>
        <v>1.2154728950241276</v>
      </c>
      <c r="F1790">
        <f t="shared" si="110"/>
        <v>4.5313895024127637E-2</v>
      </c>
      <c r="G1790">
        <f t="shared" si="111"/>
        <v>2.0533490822576593E-3</v>
      </c>
    </row>
    <row r="1791" spans="2:7">
      <c r="B1791">
        <v>1780</v>
      </c>
      <c r="C1791" s="1">
        <f t="shared" si="112"/>
        <v>0.81365159128978226</v>
      </c>
      <c r="D1791" s="6">
        <v>1.1702429999999999</v>
      </c>
      <c r="E1791">
        <f t="shared" si="109"/>
        <v>1.2155168467483126</v>
      </c>
      <c r="F1791">
        <f t="shared" si="110"/>
        <v>4.5273846748312696E-2</v>
      </c>
      <c r="G1791">
        <f t="shared" si="111"/>
        <v>2.049721199389704E-3</v>
      </c>
    </row>
    <row r="1792" spans="2:7">
      <c r="B1792">
        <v>1781</v>
      </c>
      <c r="C1792" s="1">
        <f t="shared" si="112"/>
        <v>0.81354690117252937</v>
      </c>
      <c r="D1792" s="6">
        <v>1.170331</v>
      </c>
      <c r="E1792">
        <f t="shared" si="109"/>
        <v>1.2155628993941332</v>
      </c>
      <c r="F1792">
        <f t="shared" si="110"/>
        <v>4.523189939413319E-2</v>
      </c>
      <c r="G1792">
        <f t="shared" si="111"/>
        <v>2.0459247228009863E-3</v>
      </c>
    </row>
    <row r="1793" spans="2:7">
      <c r="B1793">
        <v>1782</v>
      </c>
      <c r="C1793" s="1">
        <f t="shared" si="112"/>
        <v>0.81344221105527637</v>
      </c>
      <c r="D1793" s="6">
        <v>1.170412</v>
      </c>
      <c r="E1793">
        <f t="shared" si="109"/>
        <v>1.2156052959803283</v>
      </c>
      <c r="F1793">
        <f t="shared" si="110"/>
        <v>4.5193295980328285E-2</v>
      </c>
      <c r="G1793">
        <f t="shared" si="111"/>
        <v>2.0424340015655568E-3</v>
      </c>
    </row>
    <row r="1794" spans="2:7">
      <c r="B1794">
        <v>1783</v>
      </c>
      <c r="C1794" s="1">
        <f t="shared" si="112"/>
        <v>0.81333752093802347</v>
      </c>
      <c r="D1794" s="6">
        <v>1.1705950000000001</v>
      </c>
      <c r="E1794">
        <f t="shared" si="109"/>
        <v>1.2157011063367729</v>
      </c>
      <c r="F1794">
        <f t="shared" si="110"/>
        <v>4.5106106336772811E-2</v>
      </c>
      <c r="G1794">
        <f t="shared" si="111"/>
        <v>2.0345608288642562E-3</v>
      </c>
    </row>
    <row r="1795" spans="2:7">
      <c r="B1795">
        <v>1784</v>
      </c>
      <c r="C1795" s="1">
        <f t="shared" si="112"/>
        <v>0.81323283082077047</v>
      </c>
      <c r="D1795" s="6">
        <v>1.1708339999999999</v>
      </c>
      <c r="E1795">
        <f t="shared" si="109"/>
        <v>1.215826288891434</v>
      </c>
      <c r="F1795">
        <f t="shared" si="110"/>
        <v>4.4992288891434029E-2</v>
      </c>
      <c r="G1795">
        <f t="shared" si="111"/>
        <v>2.024306059690258E-3</v>
      </c>
    </row>
    <row r="1796" spans="2:7">
      <c r="B1796">
        <v>1785</v>
      </c>
      <c r="C1796" s="1">
        <f t="shared" si="112"/>
        <v>0.81312814070351758</v>
      </c>
      <c r="D1796" s="6">
        <v>1.170857</v>
      </c>
      <c r="E1796">
        <f t="shared" si="109"/>
        <v>1.2158383389254477</v>
      </c>
      <c r="F1796">
        <f t="shared" si="110"/>
        <v>4.4981338925447645E-2</v>
      </c>
      <c r="G1796">
        <f t="shared" si="111"/>
        <v>2.0233208515259915E-3</v>
      </c>
    </row>
    <row r="1797" spans="2:7">
      <c r="B1797">
        <v>1786</v>
      </c>
      <c r="C1797" s="1">
        <f t="shared" si="112"/>
        <v>0.81302345058626468</v>
      </c>
      <c r="D1797" s="6">
        <v>1.1710259999999999</v>
      </c>
      <c r="E1797">
        <f t="shared" si="109"/>
        <v>1.2159268975873303</v>
      </c>
      <c r="F1797">
        <f t="shared" si="110"/>
        <v>4.4900897587330402E-2</v>
      </c>
      <c r="G1797">
        <f t="shared" si="111"/>
        <v>2.016090604147933E-3</v>
      </c>
    </row>
    <row r="1798" spans="2:7">
      <c r="B1798">
        <v>1787</v>
      </c>
      <c r="C1798" s="1">
        <f t="shared" si="112"/>
        <v>0.81291876046901168</v>
      </c>
      <c r="D1798" s="6">
        <v>1.171079</v>
      </c>
      <c r="E1798">
        <f t="shared" si="109"/>
        <v>1.2159546766253146</v>
      </c>
      <c r="F1798">
        <f t="shared" si="110"/>
        <v>4.4875676625314664E-2</v>
      </c>
      <c r="G1798">
        <f t="shared" si="111"/>
        <v>2.0138263525798128E-3</v>
      </c>
    </row>
    <row r="1799" spans="2:7">
      <c r="B1799">
        <v>1788</v>
      </c>
      <c r="C1799" s="1">
        <f t="shared" si="112"/>
        <v>0.81281407035175879</v>
      </c>
      <c r="D1799" s="6">
        <v>1.17113</v>
      </c>
      <c r="E1799">
        <f t="shared" si="109"/>
        <v>1.2159814101939475</v>
      </c>
      <c r="F1799">
        <f t="shared" si="110"/>
        <v>4.485141019394745E-2</v>
      </c>
      <c r="G1799">
        <f t="shared" si="111"/>
        <v>2.011648996385733E-3</v>
      </c>
    </row>
    <row r="1800" spans="2:7">
      <c r="B1800">
        <v>1789</v>
      </c>
      <c r="C1800" s="1">
        <f t="shared" si="112"/>
        <v>0.8127093802345059</v>
      </c>
      <c r="D1800" s="6">
        <v>1.171143</v>
      </c>
      <c r="E1800">
        <f t="shared" si="109"/>
        <v>1.2159882250716283</v>
      </c>
      <c r="F1800">
        <f t="shared" si="110"/>
        <v>4.4845225071628247E-2</v>
      </c>
      <c r="G1800">
        <f t="shared" si="111"/>
        <v>2.0110942117249949E-3</v>
      </c>
    </row>
    <row r="1801" spans="2:7">
      <c r="B1801">
        <v>1790</v>
      </c>
      <c r="C1801" s="1">
        <f t="shared" si="112"/>
        <v>0.81260469011725289</v>
      </c>
      <c r="D1801" s="6">
        <v>1.1712020000000001</v>
      </c>
      <c r="E1801">
        <f t="shared" si="109"/>
        <v>1.2160191563713134</v>
      </c>
      <c r="F1801">
        <f t="shared" si="110"/>
        <v>4.4817156371313338E-2</v>
      </c>
      <c r="G1801">
        <f t="shared" si="111"/>
        <v>2.0085775052107518E-3</v>
      </c>
    </row>
    <row r="1802" spans="2:7">
      <c r="B1802">
        <v>1791</v>
      </c>
      <c r="C1802" s="1">
        <f t="shared" si="112"/>
        <v>0.8125</v>
      </c>
      <c r="D1802" s="6">
        <v>1.171289</v>
      </c>
      <c r="E1802">
        <f t="shared" si="109"/>
        <v>1.2160647736278984</v>
      </c>
      <c r="F1802">
        <f t="shared" si="110"/>
        <v>4.4775773627898419E-2</v>
      </c>
      <c r="G1802">
        <f t="shared" si="111"/>
        <v>2.0048699039768034E-3</v>
      </c>
    </row>
    <row r="1803" spans="2:7">
      <c r="B1803">
        <v>1792</v>
      </c>
      <c r="C1803" s="1">
        <f t="shared" si="112"/>
        <v>0.81239530988274711</v>
      </c>
      <c r="D1803" s="6">
        <v>1.1713659999999999</v>
      </c>
      <c r="E1803">
        <f t="shared" si="109"/>
        <v>1.2161051541784713</v>
      </c>
      <c r="F1803">
        <f t="shared" si="110"/>
        <v>4.4739154178471408E-2</v>
      </c>
      <c r="G1803">
        <f t="shared" si="111"/>
        <v>2.0015919166050354E-3</v>
      </c>
    </row>
    <row r="1804" spans="2:7">
      <c r="B1804">
        <v>1793</v>
      </c>
      <c r="C1804" s="1">
        <f t="shared" si="112"/>
        <v>0.8122906197654941</v>
      </c>
      <c r="D1804" s="6">
        <v>1.1715089999999999</v>
      </c>
      <c r="E1804">
        <f t="shared" ref="E1804:E1867" si="113">E$3*EXP(-E$4/D1804)+E$5</f>
        <v>1.2161801632128673</v>
      </c>
      <c r="F1804">
        <f t="shared" si="110"/>
        <v>4.4671163212867349E-2</v>
      </c>
      <c r="G1804">
        <f t="shared" si="111"/>
        <v>1.995512822790633E-3</v>
      </c>
    </row>
    <row r="1805" spans="2:7">
      <c r="B1805">
        <v>1794</v>
      </c>
      <c r="C1805" s="1">
        <f t="shared" si="112"/>
        <v>0.81218592964824121</v>
      </c>
      <c r="D1805" s="6">
        <v>1.1715089999999999</v>
      </c>
      <c r="E1805">
        <f t="shared" si="113"/>
        <v>1.2161801632128673</v>
      </c>
      <c r="F1805">
        <f t="shared" ref="F1805:F1868" si="114">E1805-D1805</f>
        <v>4.4671163212867349E-2</v>
      </c>
      <c r="G1805">
        <f t="shared" ref="G1805:G1868" si="115">F1805*F1805</f>
        <v>1.995512822790633E-3</v>
      </c>
    </row>
    <row r="1806" spans="2:7">
      <c r="B1806">
        <v>1795</v>
      </c>
      <c r="C1806" s="1">
        <f t="shared" si="112"/>
        <v>0.81208123953098832</v>
      </c>
      <c r="D1806" s="6">
        <v>1.171705</v>
      </c>
      <c r="E1806">
        <f t="shared" si="113"/>
        <v>1.216283007820669</v>
      </c>
      <c r="F1806">
        <f t="shared" si="114"/>
        <v>4.4578007820669008E-2</v>
      </c>
      <c r="G1806">
        <f t="shared" si="115"/>
        <v>1.9871987812596272E-3</v>
      </c>
    </row>
    <row r="1807" spans="2:7">
      <c r="B1807">
        <v>1796</v>
      </c>
      <c r="C1807" s="1">
        <f t="shared" si="112"/>
        <v>0.81197654941373532</v>
      </c>
      <c r="D1807" s="6">
        <v>1.1719390000000001</v>
      </c>
      <c r="E1807">
        <f t="shared" si="113"/>
        <v>1.2164058447210202</v>
      </c>
      <c r="F1807">
        <f t="shared" si="114"/>
        <v>4.4466844721020138E-2</v>
      </c>
      <c r="G1807">
        <f t="shared" si="115"/>
        <v>1.9773002794433166E-3</v>
      </c>
    </row>
    <row r="1808" spans="2:7">
      <c r="B1808">
        <v>1797</v>
      </c>
      <c r="C1808" s="1">
        <f t="shared" si="112"/>
        <v>0.81187185929648242</v>
      </c>
      <c r="D1808" s="6">
        <v>1.172034</v>
      </c>
      <c r="E1808">
        <f t="shared" si="113"/>
        <v>1.2164557308745372</v>
      </c>
      <c r="F1808">
        <f t="shared" si="114"/>
        <v>4.4421730874537158E-2</v>
      </c>
      <c r="G1808">
        <f t="shared" si="115"/>
        <v>1.9732901738898079E-3</v>
      </c>
    </row>
    <row r="1809" spans="2:7">
      <c r="B1809">
        <v>1798</v>
      </c>
      <c r="C1809" s="1">
        <f t="shared" si="112"/>
        <v>0.81176716917922953</v>
      </c>
      <c r="D1809" s="6">
        <v>1.1721539999999999</v>
      </c>
      <c r="E1809">
        <f t="shared" si="113"/>
        <v>1.2165187585592281</v>
      </c>
      <c r="F1809">
        <f t="shared" si="114"/>
        <v>4.4364758559228168E-2</v>
      </c>
      <c r="G1809">
        <f t="shared" si="115"/>
        <v>1.9682318020186091E-3</v>
      </c>
    </row>
    <row r="1810" spans="2:7">
      <c r="B1810">
        <v>1799</v>
      </c>
      <c r="C1810" s="1">
        <f t="shared" si="112"/>
        <v>0.81166247906197653</v>
      </c>
      <c r="D1810" s="6">
        <v>1.172445</v>
      </c>
      <c r="E1810">
        <f t="shared" si="113"/>
        <v>1.2166716637172008</v>
      </c>
      <c r="F1810">
        <f t="shared" si="114"/>
        <v>4.4226663717200854E-2</v>
      </c>
      <c r="G1810">
        <f t="shared" si="115"/>
        <v>1.9559977835543704E-3</v>
      </c>
    </row>
    <row r="1811" spans="2:7">
      <c r="B1811">
        <v>1800</v>
      </c>
      <c r="C1811" s="1">
        <f t="shared" si="112"/>
        <v>0.81155778894472363</v>
      </c>
      <c r="D1811" s="6">
        <v>1.1724859999999999</v>
      </c>
      <c r="E1811">
        <f t="shared" si="113"/>
        <v>1.2166932142278617</v>
      </c>
      <c r="F1811">
        <f t="shared" si="114"/>
        <v>4.420721422786178E-2</v>
      </c>
      <c r="G1811">
        <f t="shared" si="115"/>
        <v>1.9542777897880652E-3</v>
      </c>
    </row>
    <row r="1812" spans="2:7">
      <c r="B1812">
        <v>1801</v>
      </c>
      <c r="C1812" s="1">
        <f t="shared" si="112"/>
        <v>0.81145309882747063</v>
      </c>
      <c r="D1812" s="6">
        <v>1.1727909999999999</v>
      </c>
      <c r="E1812">
        <f t="shared" si="113"/>
        <v>1.2168535846017019</v>
      </c>
      <c r="F1812">
        <f t="shared" si="114"/>
        <v>4.4062584601701982E-2</v>
      </c>
      <c r="G1812">
        <f t="shared" si="115"/>
        <v>1.9415113617821445E-3</v>
      </c>
    </row>
    <row r="1813" spans="2:7">
      <c r="B1813">
        <v>1802</v>
      </c>
      <c r="C1813" s="1">
        <f t="shared" si="112"/>
        <v>0.81134840871021774</v>
      </c>
      <c r="D1813" s="6">
        <v>1.1729210000000001</v>
      </c>
      <c r="E1813">
        <f t="shared" si="113"/>
        <v>1.2169219689791193</v>
      </c>
      <c r="F1813">
        <f t="shared" si="114"/>
        <v>4.4000968979119204E-2</v>
      </c>
      <c r="G1813">
        <f t="shared" si="115"/>
        <v>1.9360852711014106E-3</v>
      </c>
    </row>
    <row r="1814" spans="2:7">
      <c r="B1814">
        <v>1803</v>
      </c>
      <c r="C1814" s="1">
        <f t="shared" si="112"/>
        <v>0.81124371859296485</v>
      </c>
      <c r="D1814" s="6">
        <v>1.172922</v>
      </c>
      <c r="E1814">
        <f t="shared" si="113"/>
        <v>1.2169224950818014</v>
      </c>
      <c r="F1814">
        <f t="shared" si="114"/>
        <v>4.4000495081801372E-2</v>
      </c>
      <c r="G1814">
        <f t="shared" si="115"/>
        <v>1.9360435674436267E-3</v>
      </c>
    </row>
    <row r="1815" spans="2:7">
      <c r="B1815">
        <v>1804</v>
      </c>
      <c r="C1815" s="1">
        <f t="shared" ref="C1815:C1878" si="116">(B$4-B1815)/B$4</f>
        <v>0.81113902847571184</v>
      </c>
      <c r="D1815" s="6">
        <v>1.172992</v>
      </c>
      <c r="E1815">
        <f t="shared" si="113"/>
        <v>1.2169593248876123</v>
      </c>
      <c r="F1815">
        <f t="shared" si="114"/>
        <v>4.3967324887612236E-2</v>
      </c>
      <c r="G1815">
        <f t="shared" si="115"/>
        <v>1.9331256577728463E-3</v>
      </c>
    </row>
    <row r="1816" spans="2:7">
      <c r="B1816">
        <v>1805</v>
      </c>
      <c r="C1816" s="1">
        <f t="shared" si="116"/>
        <v>0.81103433835845895</v>
      </c>
      <c r="D1816" s="6">
        <v>1.173136</v>
      </c>
      <c r="E1816">
        <f t="shared" si="113"/>
        <v>1.2170351052921724</v>
      </c>
      <c r="F1816">
        <f t="shared" si="114"/>
        <v>4.3899105292172447E-2</v>
      </c>
      <c r="G1816">
        <f t="shared" si="115"/>
        <v>1.927131445453243E-3</v>
      </c>
    </row>
    <row r="1817" spans="2:7">
      <c r="B1817">
        <v>1806</v>
      </c>
      <c r="C1817" s="1">
        <f t="shared" si="116"/>
        <v>0.81092964824120606</v>
      </c>
      <c r="D1817" s="6">
        <v>1.1731510000000001</v>
      </c>
      <c r="E1817">
        <f t="shared" si="113"/>
        <v>1.2170430003405932</v>
      </c>
      <c r="F1817">
        <f t="shared" si="114"/>
        <v>4.3892000340593151E-2</v>
      </c>
      <c r="G1817">
        <f t="shared" si="115"/>
        <v>1.9265076938986294E-3</v>
      </c>
    </row>
    <row r="1818" spans="2:7">
      <c r="B1818">
        <v>1807</v>
      </c>
      <c r="C1818" s="1">
        <f t="shared" si="116"/>
        <v>0.81082495812395305</v>
      </c>
      <c r="D1818" s="6">
        <v>1.173224</v>
      </c>
      <c r="E1818">
        <f t="shared" si="113"/>
        <v>1.2170814262932512</v>
      </c>
      <c r="F1818">
        <f t="shared" si="114"/>
        <v>4.3857426293251178E-2</v>
      </c>
      <c r="G1818">
        <f t="shared" si="115"/>
        <v>1.9234738410679598E-3</v>
      </c>
    </row>
    <row r="1819" spans="2:7">
      <c r="B1819">
        <v>1808</v>
      </c>
      <c r="C1819" s="1">
        <f t="shared" si="116"/>
        <v>0.81072026800670016</v>
      </c>
      <c r="D1819" s="6">
        <v>1.1734549999999999</v>
      </c>
      <c r="E1819">
        <f t="shared" si="113"/>
        <v>1.2172030577331785</v>
      </c>
      <c r="F1819">
        <f t="shared" si="114"/>
        <v>4.374805773317858E-2</v>
      </c>
      <c r="G1819">
        <f t="shared" si="115"/>
        <v>1.9138925554255263E-3</v>
      </c>
    </row>
    <row r="1820" spans="2:7">
      <c r="B1820">
        <v>1809</v>
      </c>
      <c r="C1820" s="1">
        <f t="shared" si="116"/>
        <v>0.81061557788944727</v>
      </c>
      <c r="D1820" s="6">
        <v>1.1735530000000001</v>
      </c>
      <c r="E1820">
        <f t="shared" si="113"/>
        <v>1.217254675931007</v>
      </c>
      <c r="F1820">
        <f t="shared" si="114"/>
        <v>4.3701675931006934E-2</v>
      </c>
      <c r="G1820">
        <f t="shared" si="115"/>
        <v>1.9098364791787508E-3</v>
      </c>
    </row>
    <row r="1821" spans="2:7">
      <c r="B1821">
        <v>1810</v>
      </c>
      <c r="C1821" s="1">
        <f t="shared" si="116"/>
        <v>0.81051088777219427</v>
      </c>
      <c r="D1821" s="6">
        <v>1.173665</v>
      </c>
      <c r="E1821">
        <f t="shared" si="113"/>
        <v>1.2173136805435871</v>
      </c>
      <c r="F1821">
        <f t="shared" si="114"/>
        <v>4.3648680543587171E-2</v>
      </c>
      <c r="G1821">
        <f t="shared" si="115"/>
        <v>1.9052073131961252E-3</v>
      </c>
    </row>
    <row r="1822" spans="2:7">
      <c r="B1822">
        <v>1811</v>
      </c>
      <c r="C1822" s="1">
        <f t="shared" si="116"/>
        <v>0.81040619765494137</v>
      </c>
      <c r="D1822" s="6">
        <v>1.1738010000000001</v>
      </c>
      <c r="E1822">
        <f t="shared" si="113"/>
        <v>1.2173853467632332</v>
      </c>
      <c r="F1822">
        <f t="shared" si="114"/>
        <v>4.3584346763233084E-2</v>
      </c>
      <c r="G1822">
        <f t="shared" si="115"/>
        <v>1.8995952827777461E-3</v>
      </c>
    </row>
    <row r="1823" spans="2:7">
      <c r="B1823">
        <v>1812</v>
      </c>
      <c r="C1823" s="1">
        <f t="shared" si="116"/>
        <v>0.81030150753768848</v>
      </c>
      <c r="D1823" s="6">
        <v>1.1739550000000001</v>
      </c>
      <c r="E1823">
        <f t="shared" si="113"/>
        <v>1.2174665217348883</v>
      </c>
      <c r="F1823">
        <f t="shared" si="114"/>
        <v>4.3511521734888259E-2</v>
      </c>
      <c r="G1823">
        <f t="shared" si="115"/>
        <v>1.8932525236856534E-3</v>
      </c>
    </row>
    <row r="1824" spans="2:7">
      <c r="B1824">
        <v>1813</v>
      </c>
      <c r="C1824" s="1">
        <f t="shared" si="116"/>
        <v>0.81019681742043548</v>
      </c>
      <c r="D1824" s="6">
        <v>1.174018</v>
      </c>
      <c r="E1824">
        <f t="shared" si="113"/>
        <v>1.2174997368763454</v>
      </c>
      <c r="F1824">
        <f t="shared" si="114"/>
        <v>4.3481736876345378E-2</v>
      </c>
      <c r="G1824">
        <f t="shared" si="115"/>
        <v>1.8906614417837336E-3</v>
      </c>
    </row>
    <row r="1825" spans="2:7">
      <c r="B1825">
        <v>1814</v>
      </c>
      <c r="C1825" s="1">
        <f t="shared" si="116"/>
        <v>0.81009212730318259</v>
      </c>
      <c r="D1825" s="6">
        <v>1.1740470000000001</v>
      </c>
      <c r="E1825">
        <f t="shared" si="113"/>
        <v>1.2175150277906985</v>
      </c>
      <c r="F1825">
        <f t="shared" si="114"/>
        <v>4.3468027790698471E-2</v>
      </c>
      <c r="G1825">
        <f t="shared" si="115"/>
        <v>1.8894694400129347E-3</v>
      </c>
    </row>
    <row r="1826" spans="2:7">
      <c r="B1826">
        <v>1815</v>
      </c>
      <c r="C1826" s="1">
        <f t="shared" si="116"/>
        <v>0.80998743718592969</v>
      </c>
      <c r="D1826" s="6">
        <v>1.1741010000000001</v>
      </c>
      <c r="E1826">
        <f t="shared" si="113"/>
        <v>1.2175435028876478</v>
      </c>
      <c r="F1826">
        <f t="shared" si="114"/>
        <v>4.3442502887647727E-2</v>
      </c>
      <c r="G1826">
        <f t="shared" si="115"/>
        <v>1.8872510571432812E-3</v>
      </c>
    </row>
    <row r="1827" spans="2:7">
      <c r="B1827">
        <v>1816</v>
      </c>
      <c r="C1827" s="1">
        <f t="shared" si="116"/>
        <v>0.80988274706867669</v>
      </c>
      <c r="D1827" s="6">
        <v>1.1741060000000001</v>
      </c>
      <c r="E1827">
        <f t="shared" si="113"/>
        <v>1.217546139626021</v>
      </c>
      <c r="F1827">
        <f t="shared" si="114"/>
        <v>4.3440139626020891E-2</v>
      </c>
      <c r="G1827">
        <f t="shared" si="115"/>
        <v>1.8870457307281904E-3</v>
      </c>
    </row>
    <row r="1828" spans="2:7">
      <c r="B1828">
        <v>1817</v>
      </c>
      <c r="C1828" s="1">
        <f t="shared" si="116"/>
        <v>0.8097780569514238</v>
      </c>
      <c r="D1828" s="6">
        <v>1.174339</v>
      </c>
      <c r="E1828">
        <f t="shared" si="113"/>
        <v>1.2176690408304349</v>
      </c>
      <c r="F1828">
        <f t="shared" si="114"/>
        <v>4.3330040830434902E-2</v>
      </c>
      <c r="G1828">
        <f t="shared" si="115"/>
        <v>1.8774924383671556E-3</v>
      </c>
    </row>
    <row r="1829" spans="2:7">
      <c r="B1829">
        <v>1818</v>
      </c>
      <c r="C1829" s="1">
        <f t="shared" si="116"/>
        <v>0.8096733668341709</v>
      </c>
      <c r="D1829" s="6">
        <v>1.1743710000000001</v>
      </c>
      <c r="E1829">
        <f t="shared" si="113"/>
        <v>1.2176859244303035</v>
      </c>
      <c r="F1829">
        <f t="shared" si="114"/>
        <v>4.3314924430303492E-2</v>
      </c>
      <c r="G1829">
        <f t="shared" si="115"/>
        <v>1.8761826784029023E-3</v>
      </c>
    </row>
    <row r="1830" spans="2:7">
      <c r="B1830">
        <v>1819</v>
      </c>
      <c r="C1830" s="1">
        <f t="shared" si="116"/>
        <v>0.8095686767169179</v>
      </c>
      <c r="D1830" s="6">
        <v>1.174399</v>
      </c>
      <c r="E1830">
        <f t="shared" si="113"/>
        <v>1.217700698464627</v>
      </c>
      <c r="F1830">
        <f t="shared" si="114"/>
        <v>4.3301698464627059E-2</v>
      </c>
      <c r="G1830">
        <f t="shared" si="115"/>
        <v>1.8750370899214854E-3</v>
      </c>
    </row>
    <row r="1831" spans="2:7">
      <c r="B1831">
        <v>1820</v>
      </c>
      <c r="C1831" s="1">
        <f t="shared" si="116"/>
        <v>0.80946398659966501</v>
      </c>
      <c r="D1831" s="6">
        <v>1.1744589999999999</v>
      </c>
      <c r="E1831">
        <f t="shared" si="113"/>
        <v>1.2177323598892218</v>
      </c>
      <c r="F1831">
        <f t="shared" si="114"/>
        <v>4.3273359889221874E-2</v>
      </c>
      <c r="G1831">
        <f t="shared" si="115"/>
        <v>1.8725836761021165E-3</v>
      </c>
    </row>
    <row r="1832" spans="2:7">
      <c r="B1832">
        <v>1821</v>
      </c>
      <c r="C1832" s="1">
        <f t="shared" si="116"/>
        <v>0.80935929648241201</v>
      </c>
      <c r="D1832" s="6">
        <v>1.174536</v>
      </c>
      <c r="E1832">
        <f t="shared" si="113"/>
        <v>1.2177729976040936</v>
      </c>
      <c r="F1832">
        <f t="shared" si="114"/>
        <v>4.3236997604093608E-2</v>
      </c>
      <c r="G1832">
        <f t="shared" si="115"/>
        <v>1.8694379618163963E-3</v>
      </c>
    </row>
    <row r="1833" spans="2:7">
      <c r="B1833">
        <v>1822</v>
      </c>
      <c r="C1833" s="1">
        <f t="shared" si="116"/>
        <v>0.80925460636515911</v>
      </c>
      <c r="D1833" s="6">
        <v>1.1747749999999999</v>
      </c>
      <c r="E1833">
        <f t="shared" si="113"/>
        <v>1.2178991726048736</v>
      </c>
      <c r="F1833">
        <f t="shared" si="114"/>
        <v>4.3124172604873667E-2</v>
      </c>
      <c r="G1833">
        <f t="shared" si="115"/>
        <v>1.8596942628549364E-3</v>
      </c>
    </row>
    <row r="1834" spans="2:7">
      <c r="B1834">
        <v>1823</v>
      </c>
      <c r="C1834" s="1">
        <f t="shared" si="116"/>
        <v>0.80914991624790622</v>
      </c>
      <c r="D1834" s="6">
        <v>1.174812</v>
      </c>
      <c r="E1834">
        <f t="shared" si="113"/>
        <v>1.2179187113485281</v>
      </c>
      <c r="F1834">
        <f t="shared" si="114"/>
        <v>4.3106711348528171E-2</v>
      </c>
      <c r="G1834">
        <f t="shared" si="115"/>
        <v>1.8581885632853274E-3</v>
      </c>
    </row>
    <row r="1835" spans="2:7">
      <c r="B1835">
        <v>1824</v>
      </c>
      <c r="C1835" s="1">
        <f t="shared" si="116"/>
        <v>0.80904522613065322</v>
      </c>
      <c r="D1835" s="6">
        <v>1.1750039999999999</v>
      </c>
      <c r="E1835">
        <f t="shared" si="113"/>
        <v>1.2180201247279168</v>
      </c>
      <c r="F1835">
        <f t="shared" si="114"/>
        <v>4.3016124727916827E-2</v>
      </c>
      <c r="G1835">
        <f t="shared" si="115"/>
        <v>1.8503869866076975E-3</v>
      </c>
    </row>
    <row r="1836" spans="2:7">
      <c r="B1836">
        <v>1825</v>
      </c>
      <c r="C1836" s="1">
        <f t="shared" si="116"/>
        <v>0.80894053601340032</v>
      </c>
      <c r="D1836" s="6">
        <v>1.1753849999999999</v>
      </c>
      <c r="E1836">
        <f t="shared" si="113"/>
        <v>1.2182214817989507</v>
      </c>
      <c r="F1836">
        <f t="shared" si="114"/>
        <v>4.2836481798950832E-2</v>
      </c>
      <c r="G1836">
        <f t="shared" si="115"/>
        <v>1.834964172911846E-3</v>
      </c>
    </row>
    <row r="1837" spans="2:7">
      <c r="B1837">
        <v>1826</v>
      </c>
      <c r="C1837" s="1">
        <f t="shared" si="116"/>
        <v>0.80883584589614743</v>
      </c>
      <c r="D1837" s="6">
        <v>1.175549</v>
      </c>
      <c r="E1837">
        <f t="shared" si="113"/>
        <v>1.218308202218751</v>
      </c>
      <c r="F1837">
        <f t="shared" si="114"/>
        <v>4.2759202218751069E-2</v>
      </c>
      <c r="G1837">
        <f t="shared" si="115"/>
        <v>1.8283493743840463E-3</v>
      </c>
    </row>
    <row r="1838" spans="2:7">
      <c r="B1838">
        <v>1827</v>
      </c>
      <c r="C1838" s="1">
        <f t="shared" si="116"/>
        <v>0.80873115577889443</v>
      </c>
      <c r="D1838" s="6">
        <v>1.1758729999999999</v>
      </c>
      <c r="E1838">
        <f t="shared" si="113"/>
        <v>1.2184796111196787</v>
      </c>
      <c r="F1838">
        <f t="shared" si="114"/>
        <v>4.2606611119678783E-2</v>
      </c>
      <c r="G1838">
        <f t="shared" si="115"/>
        <v>1.8153233111035357E-3</v>
      </c>
    </row>
    <row r="1839" spans="2:7">
      <c r="B1839">
        <v>1828</v>
      </c>
      <c r="C1839" s="1">
        <f t="shared" si="116"/>
        <v>0.80862646566164154</v>
      </c>
      <c r="D1839" s="6">
        <v>1.1761280000000001</v>
      </c>
      <c r="E1839">
        <f t="shared" si="113"/>
        <v>1.2186145939508444</v>
      </c>
      <c r="F1839">
        <f t="shared" si="114"/>
        <v>4.2486593950844309E-2</v>
      </c>
      <c r="G1839">
        <f t="shared" si="115"/>
        <v>1.8051106655439203E-3</v>
      </c>
    </row>
    <row r="1840" spans="2:7">
      <c r="B1840">
        <v>1829</v>
      </c>
      <c r="C1840" s="1">
        <f t="shared" si="116"/>
        <v>0.80852177554438864</v>
      </c>
      <c r="D1840" s="6">
        <v>1.1762859999999999</v>
      </c>
      <c r="E1840">
        <f t="shared" si="113"/>
        <v>1.2186982646988556</v>
      </c>
      <c r="F1840">
        <f t="shared" si="114"/>
        <v>4.2412264698855617E-2</v>
      </c>
      <c r="G1840">
        <f t="shared" si="115"/>
        <v>1.7988001968857943E-3</v>
      </c>
    </row>
    <row r="1841" spans="2:7">
      <c r="B1841">
        <v>1830</v>
      </c>
      <c r="C1841" s="1">
        <f t="shared" si="116"/>
        <v>0.80841708542713564</v>
      </c>
      <c r="D1841" s="6">
        <v>1.1763159999999999</v>
      </c>
      <c r="E1841">
        <f t="shared" si="113"/>
        <v>1.2187141545164955</v>
      </c>
      <c r="F1841">
        <f t="shared" si="114"/>
        <v>4.2398154516495534E-2</v>
      </c>
      <c r="G1841">
        <f t="shared" si="115"/>
        <v>1.7976035064046307E-3</v>
      </c>
    </row>
    <row r="1842" spans="2:7">
      <c r="B1842">
        <v>1831</v>
      </c>
      <c r="C1842" s="1">
        <f t="shared" si="116"/>
        <v>0.80831239530988275</v>
      </c>
      <c r="D1842" s="6">
        <v>1.1766110000000001</v>
      </c>
      <c r="E1842">
        <f t="shared" si="113"/>
        <v>1.2188704548185145</v>
      </c>
      <c r="F1842">
        <f t="shared" si="114"/>
        <v>4.2259454818514453E-2</v>
      </c>
      <c r="G1842">
        <f t="shared" si="115"/>
        <v>1.7858615215580644E-3</v>
      </c>
    </row>
    <row r="1843" spans="2:7">
      <c r="B1843">
        <v>1832</v>
      </c>
      <c r="C1843" s="1">
        <f t="shared" si="116"/>
        <v>0.80820770519262985</v>
      </c>
      <c r="D1843" s="6">
        <v>1.176614</v>
      </c>
      <c r="E1843">
        <f t="shared" si="113"/>
        <v>1.2188720447833168</v>
      </c>
      <c r="F1843">
        <f t="shared" si="114"/>
        <v>4.2258044783316739E-2</v>
      </c>
      <c r="G1843">
        <f t="shared" si="115"/>
        <v>1.785742348908803E-3</v>
      </c>
    </row>
    <row r="1844" spans="2:7">
      <c r="B1844">
        <v>1833</v>
      </c>
      <c r="C1844" s="1">
        <f t="shared" si="116"/>
        <v>0.80810301507537685</v>
      </c>
      <c r="D1844" s="6">
        <v>1.176655</v>
      </c>
      <c r="E1844">
        <f t="shared" si="113"/>
        <v>1.2188937752510605</v>
      </c>
      <c r="F1844">
        <f t="shared" si="114"/>
        <v>4.2238775251060456E-2</v>
      </c>
      <c r="G1844">
        <f t="shared" si="115"/>
        <v>1.7841141347095973E-3</v>
      </c>
    </row>
    <row r="1845" spans="2:7">
      <c r="B1845">
        <v>1834</v>
      </c>
      <c r="C1845" s="1">
        <f t="shared" si="116"/>
        <v>0.80799832495812396</v>
      </c>
      <c r="D1845" s="6">
        <v>1.1767179999999999</v>
      </c>
      <c r="E1845">
        <f t="shared" si="113"/>
        <v>1.2189271694156316</v>
      </c>
      <c r="F1845">
        <f t="shared" si="114"/>
        <v>4.2209169415631687E-2</v>
      </c>
      <c r="G1845">
        <f t="shared" si="115"/>
        <v>1.7816139827574974E-3</v>
      </c>
    </row>
    <row r="1846" spans="2:7">
      <c r="B1846">
        <v>1835</v>
      </c>
      <c r="C1846" s="1">
        <f t="shared" si="116"/>
        <v>0.80789363484087107</v>
      </c>
      <c r="D1846" s="6">
        <v>1.177378</v>
      </c>
      <c r="E1846">
        <f t="shared" si="113"/>
        <v>1.2192772639757137</v>
      </c>
      <c r="F1846">
        <f t="shared" si="114"/>
        <v>4.1899263975713641E-2</v>
      </c>
      <c r="G1846">
        <f t="shared" si="115"/>
        <v>1.7555483217065349E-3</v>
      </c>
    </row>
    <row r="1847" spans="2:7">
      <c r="B1847">
        <v>1836</v>
      </c>
      <c r="C1847" s="1">
        <f t="shared" si="116"/>
        <v>0.80778894472361806</v>
      </c>
      <c r="D1847" s="6">
        <v>1.177468</v>
      </c>
      <c r="E1847">
        <f t="shared" si="113"/>
        <v>1.219325039634463</v>
      </c>
      <c r="F1847">
        <f t="shared" si="114"/>
        <v>4.1857039634463078E-2</v>
      </c>
      <c r="G1847">
        <f t="shared" si="115"/>
        <v>1.7520117669610131E-3</v>
      </c>
    </row>
    <row r="1848" spans="2:7">
      <c r="B1848">
        <v>1837</v>
      </c>
      <c r="C1848" s="1">
        <f t="shared" si="116"/>
        <v>0.80768425460636517</v>
      </c>
      <c r="D1848" s="6">
        <v>1.177475</v>
      </c>
      <c r="E1848">
        <f t="shared" si="113"/>
        <v>1.2193287558760104</v>
      </c>
      <c r="F1848">
        <f t="shared" si="114"/>
        <v>4.1853755876010368E-2</v>
      </c>
      <c r="G1848">
        <f t="shared" si="115"/>
        <v>1.7517368809286723E-3</v>
      </c>
    </row>
    <row r="1849" spans="2:7">
      <c r="B1849">
        <v>1838</v>
      </c>
      <c r="C1849" s="1">
        <f t="shared" si="116"/>
        <v>0.80757956448911228</v>
      </c>
      <c r="D1849" s="6">
        <v>1.1775</v>
      </c>
      <c r="E1849">
        <f t="shared" si="113"/>
        <v>1.2193420285878349</v>
      </c>
      <c r="F1849">
        <f t="shared" si="114"/>
        <v>4.1842028587834923E-2</v>
      </c>
      <c r="G1849">
        <f t="shared" si="115"/>
        <v>1.750755356345195E-3</v>
      </c>
    </row>
    <row r="1850" spans="2:7">
      <c r="B1850">
        <v>1839</v>
      </c>
      <c r="C1850" s="1">
        <f t="shared" si="116"/>
        <v>0.80747487437185927</v>
      </c>
      <c r="D1850" s="6">
        <v>1.1775359999999999</v>
      </c>
      <c r="E1850">
        <f t="shared" si="113"/>
        <v>1.2193611424473552</v>
      </c>
      <c r="F1850">
        <f t="shared" si="114"/>
        <v>4.1825142447355246E-2</v>
      </c>
      <c r="G1850">
        <f t="shared" si="115"/>
        <v>1.7493425407415575E-3</v>
      </c>
    </row>
    <row r="1851" spans="2:7">
      <c r="B1851">
        <v>1840</v>
      </c>
      <c r="C1851" s="1">
        <f t="shared" si="116"/>
        <v>0.80737018425460638</v>
      </c>
      <c r="D1851" s="6">
        <v>1.1776819999999999</v>
      </c>
      <c r="E1851">
        <f t="shared" si="113"/>
        <v>1.2194386737356697</v>
      </c>
      <c r="F1851">
        <f t="shared" si="114"/>
        <v>4.1756673735669825E-2</v>
      </c>
      <c r="G1851">
        <f t="shared" si="115"/>
        <v>1.7436198014671781E-3</v>
      </c>
    </row>
    <row r="1852" spans="2:7">
      <c r="B1852">
        <v>1841</v>
      </c>
      <c r="C1852" s="1">
        <f t="shared" si="116"/>
        <v>0.80726549413735338</v>
      </c>
      <c r="D1852" s="6">
        <v>1.177764</v>
      </c>
      <c r="E1852">
        <f t="shared" si="113"/>
        <v>1.2194822285340938</v>
      </c>
      <c r="F1852">
        <f t="shared" si="114"/>
        <v>4.1718228534093793E-2</v>
      </c>
      <c r="G1852">
        <f t="shared" si="115"/>
        <v>1.7404105920228775E-3</v>
      </c>
    </row>
    <row r="1853" spans="2:7">
      <c r="B1853">
        <v>1842</v>
      </c>
      <c r="C1853" s="1">
        <f t="shared" si="116"/>
        <v>0.80716080402010049</v>
      </c>
      <c r="D1853" s="6">
        <v>1.17781</v>
      </c>
      <c r="E1853">
        <f t="shared" si="113"/>
        <v>1.2195066648088262</v>
      </c>
      <c r="F1853">
        <f t="shared" si="114"/>
        <v>4.1696664808826167E-2</v>
      </c>
      <c r="G1853">
        <f t="shared" si="115"/>
        <v>1.7386118561796024E-3</v>
      </c>
    </row>
    <row r="1854" spans="2:7">
      <c r="B1854">
        <v>1843</v>
      </c>
      <c r="C1854" s="1">
        <f t="shared" si="116"/>
        <v>0.80705611390284759</v>
      </c>
      <c r="D1854" s="6">
        <v>1.177918</v>
      </c>
      <c r="E1854">
        <f t="shared" si="113"/>
        <v>1.219564045674699</v>
      </c>
      <c r="F1854">
        <f t="shared" si="114"/>
        <v>4.1646045674698984E-2</v>
      </c>
      <c r="G1854">
        <f t="shared" si="115"/>
        <v>1.734393120339114E-3</v>
      </c>
    </row>
    <row r="1855" spans="2:7">
      <c r="B1855">
        <v>1844</v>
      </c>
      <c r="C1855" s="1">
        <f t="shared" si="116"/>
        <v>0.80695142378559459</v>
      </c>
      <c r="D1855" s="6">
        <v>1.178134</v>
      </c>
      <c r="E1855">
        <f t="shared" si="113"/>
        <v>1.2196788441914082</v>
      </c>
      <c r="F1855">
        <f t="shared" si="114"/>
        <v>4.1544844191408137E-2</v>
      </c>
      <c r="G1855">
        <f t="shared" si="115"/>
        <v>1.7259740788883784E-3</v>
      </c>
    </row>
    <row r="1856" spans="2:7">
      <c r="B1856">
        <v>1845</v>
      </c>
      <c r="C1856" s="1">
        <f t="shared" si="116"/>
        <v>0.8068467336683417</v>
      </c>
      <c r="D1856" s="6">
        <v>1.178213</v>
      </c>
      <c r="E1856">
        <f t="shared" si="113"/>
        <v>1.2197208429347728</v>
      </c>
      <c r="F1856">
        <f t="shared" si="114"/>
        <v>4.1507842934772832E-2</v>
      </c>
      <c r="G1856">
        <f t="shared" si="115"/>
        <v>1.7229010250977709E-3</v>
      </c>
    </row>
    <row r="1857" spans="2:7">
      <c r="B1857">
        <v>1846</v>
      </c>
      <c r="C1857" s="1">
        <f t="shared" si="116"/>
        <v>0.80674204355108881</v>
      </c>
      <c r="D1857" s="6">
        <v>1.1782189999999999</v>
      </c>
      <c r="E1857">
        <f t="shared" si="113"/>
        <v>1.2197240329807875</v>
      </c>
      <c r="F1857">
        <f t="shared" si="114"/>
        <v>4.150503298078756E-2</v>
      </c>
      <c r="G1857">
        <f t="shared" si="115"/>
        <v>1.722667762736263E-3</v>
      </c>
    </row>
    <row r="1858" spans="2:7">
      <c r="B1858">
        <v>1847</v>
      </c>
      <c r="C1858" s="1">
        <f t="shared" si="116"/>
        <v>0.8066373534338358</v>
      </c>
      <c r="D1858" s="6">
        <v>1.1789670000000001</v>
      </c>
      <c r="E1858">
        <f t="shared" si="113"/>
        <v>1.2201220217610007</v>
      </c>
      <c r="F1858">
        <f t="shared" si="114"/>
        <v>4.115502176100061E-2</v>
      </c>
      <c r="G1858">
        <f t="shared" si="115"/>
        <v>1.6937358161484338E-3</v>
      </c>
    </row>
    <row r="1859" spans="2:7">
      <c r="B1859">
        <v>1848</v>
      </c>
      <c r="C1859" s="1">
        <f t="shared" si="116"/>
        <v>0.80653266331658291</v>
      </c>
      <c r="D1859" s="6">
        <v>1.1792450000000001</v>
      </c>
      <c r="E1859">
        <f t="shared" si="113"/>
        <v>1.2202700872408523</v>
      </c>
      <c r="F1859">
        <f t="shared" si="114"/>
        <v>4.1025087240852187E-2</v>
      </c>
      <c r="G1859">
        <f t="shared" si="115"/>
        <v>1.6830577831195329E-3</v>
      </c>
    </row>
    <row r="1860" spans="2:7">
      <c r="B1860">
        <v>1849</v>
      </c>
      <c r="C1860" s="1">
        <f t="shared" si="116"/>
        <v>0.80642797319933002</v>
      </c>
      <c r="D1860" s="6">
        <v>1.1793340000000001</v>
      </c>
      <c r="E1860">
        <f t="shared" si="113"/>
        <v>1.2203175066576071</v>
      </c>
      <c r="F1860">
        <f t="shared" si="114"/>
        <v>4.0983506657606972E-2</v>
      </c>
      <c r="G1860">
        <f t="shared" si="115"/>
        <v>1.6796478179541151E-3</v>
      </c>
    </row>
    <row r="1861" spans="2:7">
      <c r="B1861">
        <v>1850</v>
      </c>
      <c r="C1861" s="1">
        <f t="shared" si="116"/>
        <v>0.80632328308207701</v>
      </c>
      <c r="D1861" s="6">
        <v>1.1793419999999999</v>
      </c>
      <c r="E1861">
        <f t="shared" si="113"/>
        <v>1.2203217694847224</v>
      </c>
      <c r="F1861">
        <f t="shared" si="114"/>
        <v>4.0979769484722484E-2</v>
      </c>
      <c r="G1861">
        <f t="shared" si="115"/>
        <v>1.679341507020992E-3</v>
      </c>
    </row>
    <row r="1862" spans="2:7">
      <c r="B1862">
        <v>1851</v>
      </c>
      <c r="C1862" s="1">
        <f t="shared" si="116"/>
        <v>0.80621859296482412</v>
      </c>
      <c r="D1862" s="6">
        <v>1.1794230000000001</v>
      </c>
      <c r="E1862">
        <f t="shared" si="113"/>
        <v>1.2203649343960479</v>
      </c>
      <c r="F1862">
        <f t="shared" si="114"/>
        <v>4.0941934396047763E-2</v>
      </c>
      <c r="G1862">
        <f t="shared" si="115"/>
        <v>1.6762419920902788E-3</v>
      </c>
    </row>
    <row r="1863" spans="2:7">
      <c r="B1863">
        <v>1852</v>
      </c>
      <c r="C1863" s="1">
        <f t="shared" si="116"/>
        <v>0.80611390284757123</v>
      </c>
      <c r="D1863" s="6">
        <v>1.1794249999999999</v>
      </c>
      <c r="E1863">
        <f t="shared" si="113"/>
        <v>1.2203660002835237</v>
      </c>
      <c r="F1863">
        <f t="shared" si="114"/>
        <v>4.0941000283523765E-2</v>
      </c>
      <c r="G1863">
        <f t="shared" si="115"/>
        <v>1.676165504215493E-3</v>
      </c>
    </row>
    <row r="1864" spans="2:7">
      <c r="B1864">
        <v>1853</v>
      </c>
      <c r="C1864" s="1">
        <f t="shared" si="116"/>
        <v>0.80600921273031823</v>
      </c>
      <c r="D1864" s="6">
        <v>1.179514</v>
      </c>
      <c r="E1864">
        <f t="shared" si="113"/>
        <v>1.2204134365303076</v>
      </c>
      <c r="F1864">
        <f t="shared" si="114"/>
        <v>4.0899436530307698E-2</v>
      </c>
      <c r="G1864">
        <f t="shared" si="115"/>
        <v>1.6727639084966677E-3</v>
      </c>
    </row>
    <row r="1865" spans="2:7">
      <c r="B1865">
        <v>1854</v>
      </c>
      <c r="C1865" s="1">
        <f t="shared" si="116"/>
        <v>0.80590452261306533</v>
      </c>
      <c r="D1865" s="6">
        <v>1.1795850000000001</v>
      </c>
      <c r="E1865">
        <f t="shared" si="113"/>
        <v>1.2204512848962812</v>
      </c>
      <c r="F1865">
        <f t="shared" si="114"/>
        <v>4.086628489628108E-2</v>
      </c>
      <c r="G1865">
        <f t="shared" si="115"/>
        <v>1.6700532412240112E-3</v>
      </c>
    </row>
    <row r="1866" spans="2:7">
      <c r="B1866">
        <v>1855</v>
      </c>
      <c r="C1866" s="1">
        <f t="shared" si="116"/>
        <v>0.80579983249581244</v>
      </c>
      <c r="D1866" s="6">
        <v>1.1796899999999999</v>
      </c>
      <c r="E1866">
        <f t="shared" si="113"/>
        <v>1.2205072675381277</v>
      </c>
      <c r="F1866">
        <f t="shared" si="114"/>
        <v>4.0817267538127755E-2</v>
      </c>
      <c r="G1866">
        <f t="shared" si="115"/>
        <v>1.6660493292790979E-3</v>
      </c>
    </row>
    <row r="1867" spans="2:7">
      <c r="B1867">
        <v>1856</v>
      </c>
      <c r="C1867" s="1">
        <f t="shared" si="116"/>
        <v>0.80569514237855944</v>
      </c>
      <c r="D1867" s="6">
        <v>1.1797089999999999</v>
      </c>
      <c r="E1867">
        <f t="shared" si="113"/>
        <v>1.2205173989678673</v>
      </c>
      <c r="F1867">
        <f t="shared" si="114"/>
        <v>4.0808398967867365E-2</v>
      </c>
      <c r="G1867">
        <f t="shared" si="115"/>
        <v>1.6653254263206383E-3</v>
      </c>
    </row>
    <row r="1868" spans="2:7">
      <c r="B1868">
        <v>1857</v>
      </c>
      <c r="C1868" s="1">
        <f t="shared" si="116"/>
        <v>0.80559045226130654</v>
      </c>
      <c r="D1868" s="6">
        <v>1.1797219999999999</v>
      </c>
      <c r="E1868">
        <f t="shared" ref="E1868:E1931" si="117">E$3*EXP(-E$4/D1868)+E$5</f>
        <v>1.2205243312172267</v>
      </c>
      <c r="F1868">
        <f t="shared" si="114"/>
        <v>4.0802331217226762E-2</v>
      </c>
      <c r="G1868">
        <f t="shared" si="115"/>
        <v>1.6648302327602776E-3</v>
      </c>
    </row>
    <row r="1869" spans="2:7">
      <c r="B1869">
        <v>1858</v>
      </c>
      <c r="C1869" s="1">
        <f t="shared" si="116"/>
        <v>0.80548576214405365</v>
      </c>
      <c r="D1869" s="6">
        <v>1.179767</v>
      </c>
      <c r="E1869">
        <f t="shared" si="117"/>
        <v>1.2205483288357741</v>
      </c>
      <c r="F1869">
        <f t="shared" ref="F1869:F1932" si="118">E1869-D1869</f>
        <v>4.0781328835774122E-2</v>
      </c>
      <c r="G1869">
        <f t="shared" ref="G1869:G1932" si="119">F1869*F1869</f>
        <v>1.6631167816115418E-3</v>
      </c>
    </row>
    <row r="1870" spans="2:7">
      <c r="B1870">
        <v>1859</v>
      </c>
      <c r="C1870" s="1">
        <f t="shared" si="116"/>
        <v>0.80538107202680065</v>
      </c>
      <c r="D1870" s="6">
        <v>1.1797800000000001</v>
      </c>
      <c r="E1870">
        <f t="shared" si="117"/>
        <v>1.2205552618771272</v>
      </c>
      <c r="F1870">
        <f t="shared" si="118"/>
        <v>4.07752618771271E-2</v>
      </c>
      <c r="G1870">
        <f t="shared" si="119"/>
        <v>1.6626219811482947E-3</v>
      </c>
    </row>
    <row r="1871" spans="2:7">
      <c r="B1871">
        <v>1860</v>
      </c>
      <c r="C1871" s="1">
        <f t="shared" si="116"/>
        <v>0.80527638190954776</v>
      </c>
      <c r="D1871" s="6">
        <v>1.179802</v>
      </c>
      <c r="E1871">
        <f t="shared" si="117"/>
        <v>1.2205669951207323</v>
      </c>
      <c r="F1871">
        <f t="shared" si="118"/>
        <v>4.0764995120732284E-2</v>
      </c>
      <c r="G1871">
        <f t="shared" si="119"/>
        <v>1.661784827193327E-3</v>
      </c>
    </row>
    <row r="1872" spans="2:7">
      <c r="B1872">
        <v>1861</v>
      </c>
      <c r="C1872" s="1">
        <f t="shared" si="116"/>
        <v>0.80517169179229475</v>
      </c>
      <c r="D1872" s="6">
        <v>1.179826</v>
      </c>
      <c r="E1872">
        <f t="shared" si="117"/>
        <v>1.220579795602647</v>
      </c>
      <c r="F1872">
        <f t="shared" si="118"/>
        <v>4.0753795602646914E-2</v>
      </c>
      <c r="G1872">
        <f t="shared" si="119"/>
        <v>1.6608718560223229E-3</v>
      </c>
    </row>
    <row r="1873" spans="2:7">
      <c r="B1873">
        <v>1862</v>
      </c>
      <c r="C1873" s="1">
        <f t="shared" si="116"/>
        <v>0.80506700167504186</v>
      </c>
      <c r="D1873" s="6">
        <v>1.1799580000000001</v>
      </c>
      <c r="E1873">
        <f t="shared" si="117"/>
        <v>1.2206502090674074</v>
      </c>
      <c r="F1873">
        <f t="shared" si="118"/>
        <v>4.0692209067407337E-2</v>
      </c>
      <c r="G1873">
        <f t="shared" si="119"/>
        <v>1.6558558787855878E-3</v>
      </c>
    </row>
    <row r="1874" spans="2:7">
      <c r="B1874">
        <v>1863</v>
      </c>
      <c r="C1874" s="1">
        <f t="shared" si="116"/>
        <v>0.80496231155778897</v>
      </c>
      <c r="D1874" s="6">
        <v>1.180129</v>
      </c>
      <c r="E1874">
        <f t="shared" si="117"/>
        <v>1.2207414537194974</v>
      </c>
      <c r="F1874">
        <f t="shared" si="118"/>
        <v>4.0612453719497399E-2</v>
      </c>
      <c r="G1874">
        <f t="shared" si="119"/>
        <v>1.6493713971183182E-3</v>
      </c>
    </row>
    <row r="1875" spans="2:7">
      <c r="B1875">
        <v>1864</v>
      </c>
      <c r="C1875" s="1">
        <f t="shared" si="116"/>
        <v>0.80485762144053596</v>
      </c>
      <c r="D1875" s="6">
        <v>1.1801360000000001</v>
      </c>
      <c r="E1875">
        <f t="shared" si="117"/>
        <v>1.2207451895349881</v>
      </c>
      <c r="F1875">
        <f t="shared" si="118"/>
        <v>4.0609189534988044E-2</v>
      </c>
      <c r="G1875">
        <f t="shared" si="119"/>
        <v>1.6491062746885824E-3</v>
      </c>
    </row>
    <row r="1876" spans="2:7">
      <c r="B1876">
        <v>1865</v>
      </c>
      <c r="C1876" s="1">
        <f t="shared" si="116"/>
        <v>0.80475293132328307</v>
      </c>
      <c r="D1876" s="6">
        <v>1.180266</v>
      </c>
      <c r="E1876">
        <f t="shared" si="117"/>
        <v>1.2208145783174065</v>
      </c>
      <c r="F1876">
        <f t="shared" si="118"/>
        <v>4.0548578317406436E-2</v>
      </c>
      <c r="G1876">
        <f t="shared" si="119"/>
        <v>1.6441872035628433E-3</v>
      </c>
    </row>
    <row r="1877" spans="2:7">
      <c r="B1877">
        <v>1866</v>
      </c>
      <c r="C1877" s="1">
        <f t="shared" si="116"/>
        <v>0.80464824120603018</v>
      </c>
      <c r="D1877" s="6">
        <v>1.1802729999999999</v>
      </c>
      <c r="E1877">
        <f t="shared" si="117"/>
        <v>1.2208183151400109</v>
      </c>
      <c r="F1877">
        <f t="shared" si="118"/>
        <v>4.0545315140011029E-2</v>
      </c>
      <c r="G1877">
        <f t="shared" si="119"/>
        <v>1.6439225798028075E-3</v>
      </c>
    </row>
    <row r="1878" spans="2:7">
      <c r="B1878">
        <v>1867</v>
      </c>
      <c r="C1878" s="1">
        <f t="shared" si="116"/>
        <v>0.80454355108877718</v>
      </c>
      <c r="D1878" s="6">
        <v>1.1803589999999999</v>
      </c>
      <c r="E1878">
        <f t="shared" si="117"/>
        <v>1.2208642288743119</v>
      </c>
      <c r="F1878">
        <f t="shared" si="118"/>
        <v>4.050522887431196E-2</v>
      </c>
      <c r="G1878">
        <f t="shared" si="119"/>
        <v>1.6406735661603953E-3</v>
      </c>
    </row>
    <row r="1879" spans="2:7">
      <c r="B1879">
        <v>1868</v>
      </c>
      <c r="C1879" s="1">
        <f t="shared" ref="C1879:C1942" si="120">(B$4-B1879)/B$4</f>
        <v>0.80443886097152428</v>
      </c>
      <c r="D1879" s="6">
        <v>1.180671</v>
      </c>
      <c r="E1879">
        <f t="shared" si="117"/>
        <v>1.2210308648273533</v>
      </c>
      <c r="F1879">
        <f t="shared" si="118"/>
        <v>4.035986482735332E-2</v>
      </c>
      <c r="G1879">
        <f t="shared" si="119"/>
        <v>1.6289186888822317E-3</v>
      </c>
    </row>
    <row r="1880" spans="2:7">
      <c r="B1880">
        <v>1869</v>
      </c>
      <c r="C1880" s="1">
        <f t="shared" si="120"/>
        <v>0.80433417085427139</v>
      </c>
      <c r="D1880" s="6">
        <v>1.180671</v>
      </c>
      <c r="E1880">
        <f t="shared" si="117"/>
        <v>1.2210308648273533</v>
      </c>
      <c r="F1880">
        <f t="shared" si="118"/>
        <v>4.035986482735332E-2</v>
      </c>
      <c r="G1880">
        <f t="shared" si="119"/>
        <v>1.6289186888822317E-3</v>
      </c>
    </row>
    <row r="1881" spans="2:7">
      <c r="B1881">
        <v>1870</v>
      </c>
      <c r="C1881" s="1">
        <f t="shared" si="120"/>
        <v>0.80422948073701839</v>
      </c>
      <c r="D1881" s="6">
        <v>1.180796</v>
      </c>
      <c r="E1881">
        <f t="shared" si="117"/>
        <v>1.2210976547039247</v>
      </c>
      <c r="F1881">
        <f t="shared" si="118"/>
        <v>4.0301654703924772E-2</v>
      </c>
      <c r="G1881">
        <f t="shared" si="119"/>
        <v>1.6242233718743817E-3</v>
      </c>
    </row>
    <row r="1882" spans="2:7">
      <c r="B1882">
        <v>1871</v>
      </c>
      <c r="C1882" s="1">
        <f t="shared" si="120"/>
        <v>0.80412479061976549</v>
      </c>
      <c r="D1882" s="6">
        <v>1.1808959999999999</v>
      </c>
      <c r="E1882">
        <f t="shared" si="117"/>
        <v>1.2211510984164287</v>
      </c>
      <c r="F1882">
        <f t="shared" si="118"/>
        <v>4.0255098416428714E-2</v>
      </c>
      <c r="G1882">
        <f t="shared" si="119"/>
        <v>1.6204729485163616E-3</v>
      </c>
    </row>
    <row r="1883" spans="2:7">
      <c r="B1883">
        <v>1872</v>
      </c>
      <c r="C1883" s="1">
        <f t="shared" si="120"/>
        <v>0.8040201005025126</v>
      </c>
      <c r="D1883" s="6">
        <v>1.1809780000000001</v>
      </c>
      <c r="E1883">
        <f t="shared" si="117"/>
        <v>1.2211949300945819</v>
      </c>
      <c r="F1883">
        <f t="shared" si="118"/>
        <v>4.0216930094581826E-2</v>
      </c>
      <c r="G1883">
        <f t="shared" si="119"/>
        <v>1.6174014662324813E-3</v>
      </c>
    </row>
    <row r="1884" spans="2:7">
      <c r="B1884">
        <v>1873</v>
      </c>
      <c r="C1884" s="1">
        <f t="shared" si="120"/>
        <v>0.8039154103852596</v>
      </c>
      <c r="D1884" s="6">
        <v>1.1810929999999999</v>
      </c>
      <c r="E1884">
        <f t="shared" si="117"/>
        <v>1.2212564132420409</v>
      </c>
      <c r="F1884">
        <f t="shared" si="118"/>
        <v>4.016341324204098E-2</v>
      </c>
      <c r="G1884">
        <f t="shared" si="119"/>
        <v>1.6130997632509527E-3</v>
      </c>
    </row>
    <row r="1885" spans="2:7">
      <c r="B1885">
        <v>1874</v>
      </c>
      <c r="C1885" s="1">
        <f t="shared" si="120"/>
        <v>0.80381072026800671</v>
      </c>
      <c r="D1885" s="6">
        <v>1.181303</v>
      </c>
      <c r="E1885">
        <f t="shared" si="117"/>
        <v>1.2213687226375574</v>
      </c>
      <c r="F1885">
        <f t="shared" si="118"/>
        <v>4.0065722637557366E-2</v>
      </c>
      <c r="G1885">
        <f t="shared" si="119"/>
        <v>1.6052621304696768E-3</v>
      </c>
    </row>
    <row r="1886" spans="2:7">
      <c r="B1886">
        <v>1875</v>
      </c>
      <c r="C1886" s="1">
        <f t="shared" si="120"/>
        <v>0.80370603015075381</v>
      </c>
      <c r="D1886" s="6">
        <v>1.181327</v>
      </c>
      <c r="E1886">
        <f t="shared" si="117"/>
        <v>1.2213815609445171</v>
      </c>
      <c r="F1886">
        <f t="shared" si="118"/>
        <v>4.0054560944517092E-2</v>
      </c>
      <c r="G1886">
        <f t="shared" si="119"/>
        <v>1.6043678524580341E-3</v>
      </c>
    </row>
    <row r="1887" spans="2:7">
      <c r="B1887">
        <v>1876</v>
      </c>
      <c r="C1887" s="1">
        <f t="shared" si="120"/>
        <v>0.80360134003350081</v>
      </c>
      <c r="D1887" s="6">
        <v>1.181357</v>
      </c>
      <c r="E1887">
        <f t="shared" si="117"/>
        <v>1.2213976096784147</v>
      </c>
      <c r="F1887">
        <f t="shared" si="118"/>
        <v>4.0040609678414718E-2</v>
      </c>
      <c r="G1887">
        <f t="shared" si="119"/>
        <v>1.6032504234191583E-3</v>
      </c>
    </row>
    <row r="1888" spans="2:7">
      <c r="B1888">
        <v>1877</v>
      </c>
      <c r="C1888" s="1">
        <f t="shared" si="120"/>
        <v>0.80349664991624792</v>
      </c>
      <c r="D1888" s="6">
        <v>1.181368</v>
      </c>
      <c r="E1888">
        <f t="shared" si="117"/>
        <v>1.2214034944508658</v>
      </c>
      <c r="F1888">
        <f t="shared" si="118"/>
        <v>4.0035494450865849E-2</v>
      </c>
      <c r="G1888">
        <f t="shared" si="119"/>
        <v>1.6028408159253103E-3</v>
      </c>
    </row>
    <row r="1889" spans="2:7">
      <c r="B1889">
        <v>1878</v>
      </c>
      <c r="C1889" s="1">
        <f t="shared" si="120"/>
        <v>0.80339195979899503</v>
      </c>
      <c r="D1889" s="6">
        <v>1.1813849999999999</v>
      </c>
      <c r="E1889">
        <f t="shared" si="117"/>
        <v>1.2214125893490058</v>
      </c>
      <c r="F1889">
        <f t="shared" si="118"/>
        <v>4.0027589349005854E-2</v>
      </c>
      <c r="G1889">
        <f t="shared" si="119"/>
        <v>1.6022079090926469E-3</v>
      </c>
    </row>
    <row r="1890" spans="2:7">
      <c r="B1890">
        <v>1879</v>
      </c>
      <c r="C1890" s="1">
        <f t="shared" si="120"/>
        <v>0.80328726968174202</v>
      </c>
      <c r="D1890" s="6">
        <v>1.1814739999999999</v>
      </c>
      <c r="E1890">
        <f t="shared" si="117"/>
        <v>1.2214602087666462</v>
      </c>
      <c r="F1890">
        <f t="shared" si="118"/>
        <v>3.998620876664627E-2</v>
      </c>
      <c r="G1890">
        <f t="shared" si="119"/>
        <v>1.598896891529819E-3</v>
      </c>
    </row>
    <row r="1891" spans="2:7">
      <c r="B1891">
        <v>1880</v>
      </c>
      <c r="C1891" s="1">
        <f t="shared" si="120"/>
        <v>0.80318257956448913</v>
      </c>
      <c r="D1891" s="6">
        <v>1.1814739999999999</v>
      </c>
      <c r="E1891">
        <f t="shared" si="117"/>
        <v>1.2214602087666462</v>
      </c>
      <c r="F1891">
        <f t="shared" si="118"/>
        <v>3.998620876664627E-2</v>
      </c>
      <c r="G1891">
        <f t="shared" si="119"/>
        <v>1.598896891529819E-3</v>
      </c>
    </row>
    <row r="1892" spans="2:7">
      <c r="B1892">
        <v>1881</v>
      </c>
      <c r="C1892" s="1">
        <f t="shared" si="120"/>
        <v>0.80307788944723613</v>
      </c>
      <c r="D1892" s="6">
        <v>1.1817230000000001</v>
      </c>
      <c r="E1892">
        <f t="shared" si="117"/>
        <v>1.221593480291423</v>
      </c>
      <c r="F1892">
        <f t="shared" si="118"/>
        <v>3.9870480291422927E-2</v>
      </c>
      <c r="G1892">
        <f t="shared" si="119"/>
        <v>1.5896551986687441E-3</v>
      </c>
    </row>
    <row r="1893" spans="2:7">
      <c r="B1893">
        <v>1882</v>
      </c>
      <c r="C1893" s="1">
        <f t="shared" si="120"/>
        <v>0.80297319932998323</v>
      </c>
      <c r="D1893" s="6">
        <v>1.181743</v>
      </c>
      <c r="E1893">
        <f t="shared" si="117"/>
        <v>1.2216041876546482</v>
      </c>
      <c r="F1893">
        <f t="shared" si="118"/>
        <v>3.9861187654648189E-2</v>
      </c>
      <c r="G1893">
        <f t="shared" si="119"/>
        <v>1.5889142812390772E-3</v>
      </c>
    </row>
    <row r="1894" spans="2:7">
      <c r="B1894">
        <v>1883</v>
      </c>
      <c r="C1894" s="1">
        <f t="shared" si="120"/>
        <v>0.80286850921273034</v>
      </c>
      <c r="D1894" s="6">
        <v>1.1818390000000001</v>
      </c>
      <c r="E1894">
        <f t="shared" si="117"/>
        <v>1.2216555888412657</v>
      </c>
      <c r="F1894">
        <f t="shared" si="118"/>
        <v>3.9816588841265599E-2</v>
      </c>
      <c r="G1894">
        <f t="shared" si="119"/>
        <v>1.5853607469543962E-3</v>
      </c>
    </row>
    <row r="1895" spans="2:7">
      <c r="B1895">
        <v>1884</v>
      </c>
      <c r="C1895" s="1">
        <f t="shared" si="120"/>
        <v>0.80276381909547734</v>
      </c>
      <c r="D1895" s="6">
        <v>1.1818979999999999</v>
      </c>
      <c r="E1895">
        <f t="shared" si="117"/>
        <v>1.2216871839521899</v>
      </c>
      <c r="F1895">
        <f t="shared" si="118"/>
        <v>3.9789183952189999E-2</v>
      </c>
      <c r="G1895">
        <f t="shared" si="119"/>
        <v>1.5831791595812142E-3</v>
      </c>
    </row>
    <row r="1896" spans="2:7">
      <c r="B1896">
        <v>1885</v>
      </c>
      <c r="C1896" s="1">
        <f t="shared" si="120"/>
        <v>0.80265912897822445</v>
      </c>
      <c r="D1896" s="6">
        <v>1.1819040000000001</v>
      </c>
      <c r="E1896">
        <f t="shared" si="117"/>
        <v>1.2216903972189432</v>
      </c>
      <c r="F1896">
        <f t="shared" si="118"/>
        <v>3.978639721894317E-2</v>
      </c>
      <c r="G1896">
        <f t="shared" si="119"/>
        <v>1.5829574036635289E-3</v>
      </c>
    </row>
    <row r="1897" spans="2:7">
      <c r="B1897">
        <v>1886</v>
      </c>
      <c r="C1897" s="1">
        <f t="shared" si="120"/>
        <v>0.80255443886097155</v>
      </c>
      <c r="D1897" s="6">
        <v>1.1819189999999999</v>
      </c>
      <c r="E1897">
        <f t="shared" si="117"/>
        <v>1.2216984305510976</v>
      </c>
      <c r="F1897">
        <f t="shared" si="118"/>
        <v>3.9779430551097672E-2</v>
      </c>
      <c r="G1897">
        <f t="shared" si="119"/>
        <v>1.5824030949696027E-3</v>
      </c>
    </row>
    <row r="1898" spans="2:7">
      <c r="B1898">
        <v>1887</v>
      </c>
      <c r="C1898" s="1">
        <f t="shared" si="120"/>
        <v>0.80244974874371855</v>
      </c>
      <c r="D1898" s="6">
        <v>1.181956</v>
      </c>
      <c r="E1898">
        <f t="shared" si="117"/>
        <v>1.2217182471132082</v>
      </c>
      <c r="F1898">
        <f t="shared" si="118"/>
        <v>3.9762247113208193E-2</v>
      </c>
      <c r="G1898">
        <f t="shared" si="119"/>
        <v>1.5810362954918333E-3</v>
      </c>
    </row>
    <row r="1899" spans="2:7">
      <c r="B1899">
        <v>1888</v>
      </c>
      <c r="C1899" s="1">
        <f t="shared" si="120"/>
        <v>0.80234505862646566</v>
      </c>
      <c r="D1899" s="6">
        <v>1.1820109999999999</v>
      </c>
      <c r="E1899">
        <f t="shared" si="117"/>
        <v>1.2217477068197726</v>
      </c>
      <c r="F1899">
        <f t="shared" si="118"/>
        <v>3.9736706819772705E-2</v>
      </c>
      <c r="G1899">
        <f t="shared" si="119"/>
        <v>1.5790058688805707E-3</v>
      </c>
    </row>
    <row r="1900" spans="2:7">
      <c r="B1900">
        <v>1889</v>
      </c>
      <c r="C1900" s="1">
        <f t="shared" si="120"/>
        <v>0.80224036850921276</v>
      </c>
      <c r="D1900" s="6">
        <v>1.182096</v>
      </c>
      <c r="E1900">
        <f t="shared" si="117"/>
        <v>1.2217932417004727</v>
      </c>
      <c r="F1900">
        <f t="shared" si="118"/>
        <v>3.9697241700472619E-2</v>
      </c>
      <c r="G1900">
        <f t="shared" si="119"/>
        <v>1.5758709986257423E-3</v>
      </c>
    </row>
    <row r="1901" spans="2:7">
      <c r="B1901">
        <v>1890</v>
      </c>
      <c r="C1901" s="1">
        <f t="shared" si="120"/>
        <v>0.80213567839195976</v>
      </c>
      <c r="D1901" s="6">
        <v>1.1821280000000001</v>
      </c>
      <c r="E1901">
        <f t="shared" si="117"/>
        <v>1.2218103862080156</v>
      </c>
      <c r="F1901">
        <f t="shared" si="118"/>
        <v>3.9682386208015563E-2</v>
      </c>
      <c r="G1901">
        <f t="shared" si="119"/>
        <v>1.5746917751621038E-3</v>
      </c>
    </row>
    <row r="1902" spans="2:7">
      <c r="B1902">
        <v>1891</v>
      </c>
      <c r="C1902" s="1">
        <f t="shared" si="120"/>
        <v>0.80203098827470687</v>
      </c>
      <c r="D1902" s="6">
        <v>1.182302</v>
      </c>
      <c r="E1902">
        <f t="shared" si="117"/>
        <v>1.2219036282718272</v>
      </c>
      <c r="F1902">
        <f t="shared" si="118"/>
        <v>3.9601628271827227E-2</v>
      </c>
      <c r="G1902">
        <f t="shared" si="119"/>
        <v>1.5682889617799854E-3</v>
      </c>
    </row>
    <row r="1903" spans="2:7">
      <c r="B1903">
        <v>1892</v>
      </c>
      <c r="C1903" s="1">
        <f t="shared" si="120"/>
        <v>0.80192629815745398</v>
      </c>
      <c r="D1903" s="6">
        <v>1.182385</v>
      </c>
      <c r="E1903">
        <f t="shared" si="117"/>
        <v>1.2219481169979245</v>
      </c>
      <c r="F1903">
        <f t="shared" si="118"/>
        <v>3.9563116997924475E-2</v>
      </c>
      <c r="G1903">
        <f t="shared" si="119"/>
        <v>1.5652402265914605E-3</v>
      </c>
    </row>
    <row r="1904" spans="2:7">
      <c r="B1904">
        <v>1893</v>
      </c>
      <c r="C1904" s="1">
        <f t="shared" si="120"/>
        <v>0.80182160804020097</v>
      </c>
      <c r="D1904" s="6">
        <v>1.1824969999999999</v>
      </c>
      <c r="E1904">
        <f t="shared" si="117"/>
        <v>1.2220081614339871</v>
      </c>
      <c r="F1904">
        <f t="shared" si="118"/>
        <v>3.9511161433987141E-2</v>
      </c>
      <c r="G1904">
        <f t="shared" si="119"/>
        <v>1.5611318778625928E-3</v>
      </c>
    </row>
    <row r="1905" spans="2:7">
      <c r="B1905">
        <v>1894</v>
      </c>
      <c r="C1905" s="1">
        <f t="shared" si="120"/>
        <v>0.80171691792294808</v>
      </c>
      <c r="D1905" s="6">
        <v>1.182547</v>
      </c>
      <c r="E1905">
        <f t="shared" si="117"/>
        <v>1.2220349712345304</v>
      </c>
      <c r="F1905">
        <f t="shared" si="118"/>
        <v>3.9487971234530406E-2</v>
      </c>
      <c r="G1905">
        <f t="shared" si="119"/>
        <v>1.5592998722191009E-3</v>
      </c>
    </row>
    <row r="1906" spans="2:7">
      <c r="B1906">
        <v>1895</v>
      </c>
      <c r="C1906" s="1">
        <f t="shared" si="120"/>
        <v>0.80161222780569519</v>
      </c>
      <c r="D1906" s="6">
        <v>1.1825920000000001</v>
      </c>
      <c r="E1906">
        <f t="shared" si="117"/>
        <v>1.2220591022973322</v>
      </c>
      <c r="F1906">
        <f t="shared" si="118"/>
        <v>3.946710229733208E-2</v>
      </c>
      <c r="G1906">
        <f t="shared" si="119"/>
        <v>1.5576521637480751E-3</v>
      </c>
    </row>
    <row r="1907" spans="2:7">
      <c r="B1907">
        <v>1896</v>
      </c>
      <c r="C1907" s="1">
        <f t="shared" si="120"/>
        <v>0.80150753768844218</v>
      </c>
      <c r="D1907" s="6">
        <v>1.1826369999999999</v>
      </c>
      <c r="E1907">
        <f t="shared" si="117"/>
        <v>1.2220832354843842</v>
      </c>
      <c r="F1907">
        <f t="shared" si="118"/>
        <v>3.9446235484384307E-2</v>
      </c>
      <c r="G1907">
        <f t="shared" si="119"/>
        <v>1.5560054938894997E-3</v>
      </c>
    </row>
    <row r="1908" spans="2:7">
      <c r="B1908">
        <v>1897</v>
      </c>
      <c r="C1908" s="1">
        <f t="shared" si="120"/>
        <v>0.80140284757118929</v>
      </c>
      <c r="D1908" s="6">
        <v>1.1826779999999999</v>
      </c>
      <c r="E1908">
        <f t="shared" si="117"/>
        <v>1.2221052253486251</v>
      </c>
      <c r="F1908">
        <f t="shared" si="118"/>
        <v>3.9427225348625194E-2</v>
      </c>
      <c r="G1908">
        <f t="shared" si="119"/>
        <v>1.554506098691273E-3</v>
      </c>
    </row>
    <row r="1909" spans="2:7">
      <c r="B1909">
        <v>1898</v>
      </c>
      <c r="C1909" s="1">
        <f t="shared" si="120"/>
        <v>0.8012981574539364</v>
      </c>
      <c r="D1909" s="6">
        <v>1.1827080000000001</v>
      </c>
      <c r="E1909">
        <f t="shared" si="117"/>
        <v>1.2221213166103473</v>
      </c>
      <c r="F1909">
        <f t="shared" si="118"/>
        <v>3.9413316610347193E-2</v>
      </c>
      <c r="G1909">
        <f t="shared" si="119"/>
        <v>1.55340952622747E-3</v>
      </c>
    </row>
    <row r="1910" spans="2:7">
      <c r="B1910">
        <v>1899</v>
      </c>
      <c r="C1910" s="1">
        <f t="shared" si="120"/>
        <v>0.8011934673366834</v>
      </c>
      <c r="D1910" s="6">
        <v>1.1827620000000001</v>
      </c>
      <c r="E1910">
        <f t="shared" si="117"/>
        <v>1.2221502832604696</v>
      </c>
      <c r="F1910">
        <f t="shared" si="118"/>
        <v>3.9388283260469503E-2</v>
      </c>
      <c r="G1910">
        <f t="shared" si="119"/>
        <v>1.551436858206982E-3</v>
      </c>
    </row>
    <row r="1911" spans="2:7">
      <c r="B1911">
        <v>1900</v>
      </c>
      <c r="C1911" s="1">
        <f t="shared" si="120"/>
        <v>0.8010887772194305</v>
      </c>
      <c r="D1911" s="6">
        <v>1.182779</v>
      </c>
      <c r="E1911">
        <f t="shared" si="117"/>
        <v>1.2221594030240961</v>
      </c>
      <c r="F1911">
        <f t="shared" si="118"/>
        <v>3.9380403024096067E-2</v>
      </c>
      <c r="G1911">
        <f t="shared" si="119"/>
        <v>1.5508161423402347E-3</v>
      </c>
    </row>
    <row r="1912" spans="2:7">
      <c r="B1912">
        <v>1901</v>
      </c>
      <c r="C1912" s="1">
        <f t="shared" si="120"/>
        <v>0.8009840871021775</v>
      </c>
      <c r="D1912" s="6">
        <v>1.1828160000000001</v>
      </c>
      <c r="E1912">
        <f t="shared" si="117"/>
        <v>1.2221792529692697</v>
      </c>
      <c r="F1912">
        <f t="shared" si="118"/>
        <v>3.9363252969269569E-2</v>
      </c>
      <c r="G1912">
        <f t="shared" si="119"/>
        <v>1.5494656843227095E-3</v>
      </c>
    </row>
    <row r="1913" spans="2:7">
      <c r="B1913">
        <v>1902</v>
      </c>
      <c r="C1913" s="1">
        <f t="shared" si="120"/>
        <v>0.80087939698492461</v>
      </c>
      <c r="D1913" s="6">
        <v>1.18285</v>
      </c>
      <c r="E1913">
        <f t="shared" si="117"/>
        <v>1.2221974947254552</v>
      </c>
      <c r="F1913">
        <f t="shared" si="118"/>
        <v>3.934749472545529E-2</v>
      </c>
      <c r="G1913">
        <f t="shared" si="119"/>
        <v>1.5482253411697319E-3</v>
      </c>
    </row>
    <row r="1914" spans="2:7">
      <c r="B1914">
        <v>1903</v>
      </c>
      <c r="C1914" s="1">
        <f t="shared" si="120"/>
        <v>0.80077470686767172</v>
      </c>
      <c r="D1914" s="6">
        <v>1.1830849999999999</v>
      </c>
      <c r="E1914">
        <f t="shared" si="117"/>
        <v>1.2223236106036655</v>
      </c>
      <c r="F1914">
        <f t="shared" si="118"/>
        <v>3.9238610603665514E-2</v>
      </c>
      <c r="G1914">
        <f t="shared" si="119"/>
        <v>1.5396685621060916E-3</v>
      </c>
    </row>
    <row r="1915" spans="2:7">
      <c r="B1915">
        <v>1904</v>
      </c>
      <c r="C1915" s="1">
        <f t="shared" si="120"/>
        <v>0.80067001675041871</v>
      </c>
      <c r="D1915" s="6">
        <v>1.183195</v>
      </c>
      <c r="E1915">
        <f t="shared" si="117"/>
        <v>1.2223826634687505</v>
      </c>
      <c r="F1915">
        <f t="shared" si="118"/>
        <v>3.9187663468750467E-2</v>
      </c>
      <c r="G1915">
        <f t="shared" si="119"/>
        <v>1.5356729681400398E-3</v>
      </c>
    </row>
    <row r="1916" spans="2:7">
      <c r="B1916">
        <v>1905</v>
      </c>
      <c r="C1916" s="1">
        <f t="shared" si="120"/>
        <v>0.80056532663316582</v>
      </c>
      <c r="D1916" s="6">
        <v>1.1832450000000001</v>
      </c>
      <c r="E1916">
        <f t="shared" si="117"/>
        <v>1.2224095098750598</v>
      </c>
      <c r="F1916">
        <f t="shared" si="118"/>
        <v>3.9164509875059705E-2</v>
      </c>
      <c r="G1916">
        <f t="shared" si="119"/>
        <v>1.5338588337536492E-3</v>
      </c>
    </row>
    <row r="1917" spans="2:7">
      <c r="B1917">
        <v>1906</v>
      </c>
      <c r="C1917" s="1">
        <f t="shared" si="120"/>
        <v>0.80046063651591293</v>
      </c>
      <c r="D1917" s="6">
        <v>1.1832450000000001</v>
      </c>
      <c r="E1917">
        <f t="shared" si="117"/>
        <v>1.2224095098750598</v>
      </c>
      <c r="F1917">
        <f t="shared" si="118"/>
        <v>3.9164509875059705E-2</v>
      </c>
      <c r="G1917">
        <f t="shared" si="119"/>
        <v>1.5338588337536492E-3</v>
      </c>
    </row>
    <row r="1918" spans="2:7">
      <c r="B1918">
        <v>1907</v>
      </c>
      <c r="C1918" s="1">
        <f t="shared" si="120"/>
        <v>0.80035594639865992</v>
      </c>
      <c r="D1918" s="6">
        <v>1.1833629999999999</v>
      </c>
      <c r="E1918">
        <f t="shared" si="117"/>
        <v>1.2224728777884775</v>
      </c>
      <c r="F1918">
        <f t="shared" si="118"/>
        <v>3.9109877788477521E-2</v>
      </c>
      <c r="G1918">
        <f t="shared" si="119"/>
        <v>1.5295825406296474E-3</v>
      </c>
    </row>
    <row r="1919" spans="2:7">
      <c r="B1919">
        <v>1908</v>
      </c>
      <c r="C1919" s="1">
        <f t="shared" si="120"/>
        <v>0.80025125628140703</v>
      </c>
      <c r="D1919" s="6">
        <v>1.1835150000000001</v>
      </c>
      <c r="E1919">
        <f t="shared" si="117"/>
        <v>1.2225545257710813</v>
      </c>
      <c r="F1919">
        <f t="shared" si="118"/>
        <v>3.9039525771081163E-2</v>
      </c>
      <c r="G1919">
        <f t="shared" si="119"/>
        <v>1.5240845724309102E-3</v>
      </c>
    </row>
    <row r="1920" spans="2:7">
      <c r="B1920">
        <v>1909</v>
      </c>
      <c r="C1920" s="1">
        <f t="shared" si="120"/>
        <v>0.80014656616415414</v>
      </c>
      <c r="D1920" s="6">
        <v>1.183559</v>
      </c>
      <c r="E1920">
        <f t="shared" si="117"/>
        <v>1.2225781652348786</v>
      </c>
      <c r="F1920">
        <f t="shared" si="118"/>
        <v>3.9019165234878583E-2</v>
      </c>
      <c r="G1920">
        <f t="shared" si="119"/>
        <v>1.5224952556267574E-3</v>
      </c>
    </row>
    <row r="1921" spans="2:7">
      <c r="B1921">
        <v>1910</v>
      </c>
      <c r="C1921" s="1">
        <f t="shared" si="120"/>
        <v>0.80004187604690113</v>
      </c>
      <c r="D1921" s="6">
        <v>1.183961</v>
      </c>
      <c r="E1921">
        <f t="shared" si="117"/>
        <v>1.2227942379642511</v>
      </c>
      <c r="F1921">
        <f t="shared" si="118"/>
        <v>3.8833237964251088E-2</v>
      </c>
      <c r="G1921">
        <f t="shared" si="119"/>
        <v>1.508020370788152E-3</v>
      </c>
    </row>
    <row r="1922" spans="2:7">
      <c r="B1922">
        <v>1911</v>
      </c>
      <c r="C1922" s="1">
        <f t="shared" si="120"/>
        <v>0.79993718592964824</v>
      </c>
      <c r="D1922" s="6">
        <v>1.184161</v>
      </c>
      <c r="E1922">
        <f t="shared" si="117"/>
        <v>1.2229017999466234</v>
      </c>
      <c r="F1922">
        <f t="shared" si="118"/>
        <v>3.8740799946623383E-2</v>
      </c>
      <c r="G1922">
        <f t="shared" si="119"/>
        <v>1.5008495805042944E-3</v>
      </c>
    </row>
    <row r="1923" spans="2:7">
      <c r="B1923">
        <v>1912</v>
      </c>
      <c r="C1923" s="1">
        <f t="shared" si="120"/>
        <v>0.79983249581239535</v>
      </c>
      <c r="D1923" s="6">
        <v>1.184161</v>
      </c>
      <c r="E1923">
        <f t="shared" si="117"/>
        <v>1.2229017999466234</v>
      </c>
      <c r="F1923">
        <f t="shared" si="118"/>
        <v>3.8740799946623383E-2</v>
      </c>
      <c r="G1923">
        <f t="shared" si="119"/>
        <v>1.5008495805042944E-3</v>
      </c>
    </row>
    <row r="1924" spans="2:7">
      <c r="B1924">
        <v>1913</v>
      </c>
      <c r="C1924" s="1">
        <f t="shared" si="120"/>
        <v>0.79972780569514235</v>
      </c>
      <c r="D1924" s="6">
        <v>1.184161</v>
      </c>
      <c r="E1924">
        <f t="shared" si="117"/>
        <v>1.2229017999466234</v>
      </c>
      <c r="F1924">
        <f t="shared" si="118"/>
        <v>3.8740799946623383E-2</v>
      </c>
      <c r="G1924">
        <f t="shared" si="119"/>
        <v>1.5008495805042944E-3</v>
      </c>
    </row>
    <row r="1925" spans="2:7">
      <c r="B1925">
        <v>1914</v>
      </c>
      <c r="C1925" s="1">
        <f t="shared" si="120"/>
        <v>0.79962311557788945</v>
      </c>
      <c r="D1925" s="6">
        <v>1.184161</v>
      </c>
      <c r="E1925">
        <f t="shared" si="117"/>
        <v>1.2229017999466234</v>
      </c>
      <c r="F1925">
        <f t="shared" si="118"/>
        <v>3.8740799946623383E-2</v>
      </c>
      <c r="G1925">
        <f t="shared" si="119"/>
        <v>1.5008495805042944E-3</v>
      </c>
    </row>
    <row r="1926" spans="2:7">
      <c r="B1926">
        <v>1915</v>
      </c>
      <c r="C1926" s="1">
        <f t="shared" si="120"/>
        <v>0.79951842546063656</v>
      </c>
      <c r="D1926" s="6">
        <v>1.184183</v>
      </c>
      <c r="E1926">
        <f t="shared" si="117"/>
        <v>1.2229136343245595</v>
      </c>
      <c r="F1926">
        <f t="shared" si="118"/>
        <v>3.8730634324559476E-2</v>
      </c>
      <c r="G1926">
        <f t="shared" si="119"/>
        <v>1.5000620351827447E-3</v>
      </c>
    </row>
    <row r="1927" spans="2:7">
      <c r="B1927">
        <v>1916</v>
      </c>
      <c r="C1927" s="1">
        <f t="shared" si="120"/>
        <v>0.79941373534338356</v>
      </c>
      <c r="D1927" s="6">
        <v>1.1843109999999999</v>
      </c>
      <c r="E1927">
        <f t="shared" si="117"/>
        <v>1.2229824989499336</v>
      </c>
      <c r="F1927">
        <f t="shared" si="118"/>
        <v>3.8671498949933714E-2</v>
      </c>
      <c r="G1927">
        <f t="shared" si="119"/>
        <v>1.4954848310347244E-3</v>
      </c>
    </row>
    <row r="1928" spans="2:7">
      <c r="B1928">
        <v>1917</v>
      </c>
      <c r="C1928" s="1">
        <f t="shared" si="120"/>
        <v>0.79930904522613067</v>
      </c>
      <c r="D1928" s="6">
        <v>1.184366</v>
      </c>
      <c r="E1928">
        <f t="shared" si="117"/>
        <v>1.2230120944936067</v>
      </c>
      <c r="F1928">
        <f t="shared" si="118"/>
        <v>3.8646094493606675E-2</v>
      </c>
      <c r="G1928">
        <f t="shared" si="119"/>
        <v>1.4935206196087761E-3</v>
      </c>
    </row>
    <row r="1929" spans="2:7">
      <c r="B1929">
        <v>1918</v>
      </c>
      <c r="C1929" s="1">
        <f t="shared" si="120"/>
        <v>0.79920435510887777</v>
      </c>
      <c r="D1929" s="6">
        <v>1.184402</v>
      </c>
      <c r="E1929">
        <f t="shared" si="117"/>
        <v>1.2230314678390495</v>
      </c>
      <c r="F1929">
        <f t="shared" si="118"/>
        <v>3.8629467839049525E-2</v>
      </c>
      <c r="G1929">
        <f t="shared" si="119"/>
        <v>1.4922357855281616E-3</v>
      </c>
    </row>
    <row r="1930" spans="2:7">
      <c r="B1930">
        <v>1919</v>
      </c>
      <c r="C1930" s="1">
        <f t="shared" si="120"/>
        <v>0.79909966499162477</v>
      </c>
      <c r="D1930" s="6">
        <v>1.184402</v>
      </c>
      <c r="E1930">
        <f t="shared" si="117"/>
        <v>1.2230314678390495</v>
      </c>
      <c r="F1930">
        <f t="shared" si="118"/>
        <v>3.8629467839049525E-2</v>
      </c>
      <c r="G1930">
        <f t="shared" si="119"/>
        <v>1.4922357855281616E-3</v>
      </c>
    </row>
    <row r="1931" spans="2:7">
      <c r="B1931">
        <v>1920</v>
      </c>
      <c r="C1931" s="1">
        <f t="shared" si="120"/>
        <v>0.79899497487437188</v>
      </c>
      <c r="D1931" s="6">
        <v>1.1846080000000001</v>
      </c>
      <c r="E1931">
        <f t="shared" si="117"/>
        <v>1.2231423525516292</v>
      </c>
      <c r="F1931">
        <f t="shared" si="118"/>
        <v>3.853435255162907E-2</v>
      </c>
      <c r="G1931">
        <f t="shared" si="119"/>
        <v>1.4848963265732418E-3</v>
      </c>
    </row>
    <row r="1932" spans="2:7">
      <c r="B1932">
        <v>1921</v>
      </c>
      <c r="C1932" s="1">
        <f t="shared" si="120"/>
        <v>0.79889028475711887</v>
      </c>
      <c r="D1932" s="6">
        <v>1.1846989999999999</v>
      </c>
      <c r="E1932">
        <f t="shared" ref="E1932:E1995" si="121">E$3*EXP(-E$4/D1932)+E$5</f>
        <v>1.2231913497669347</v>
      </c>
      <c r="F1932">
        <f t="shared" si="118"/>
        <v>3.8492349766934719E-2</v>
      </c>
      <c r="G1932">
        <f t="shared" si="119"/>
        <v>1.4816609905800393E-3</v>
      </c>
    </row>
    <row r="1933" spans="2:7">
      <c r="B1933">
        <v>1922</v>
      </c>
      <c r="C1933" s="1">
        <f t="shared" si="120"/>
        <v>0.79878559463986598</v>
      </c>
      <c r="D1933" s="6">
        <v>1.184739</v>
      </c>
      <c r="E1933">
        <f t="shared" si="121"/>
        <v>1.2232128897501451</v>
      </c>
      <c r="F1933">
        <f t="shared" ref="F1933:F1996" si="122">E1933-D1933</f>
        <v>3.8473889750145096E-2</v>
      </c>
      <c r="G1933">
        <f t="shared" ref="G1933:G1996" si="123">F1933*F1933</f>
        <v>1.48024019250632E-3</v>
      </c>
    </row>
    <row r="1934" spans="2:7">
      <c r="B1934">
        <v>1923</v>
      </c>
      <c r="C1934" s="1">
        <f t="shared" si="120"/>
        <v>0.79868090452261309</v>
      </c>
      <c r="D1934" s="6">
        <v>1.184741</v>
      </c>
      <c r="E1934">
        <f t="shared" si="121"/>
        <v>1.22321396679332</v>
      </c>
      <c r="F1934">
        <f t="shared" si="122"/>
        <v>3.8472966793319907E-2</v>
      </c>
      <c r="G1934">
        <f t="shared" si="123"/>
        <v>1.4801691738798963E-3</v>
      </c>
    </row>
    <row r="1935" spans="2:7">
      <c r="B1935">
        <v>1924</v>
      </c>
      <c r="C1935" s="1">
        <f t="shared" si="120"/>
        <v>0.79857621440536009</v>
      </c>
      <c r="D1935" s="6">
        <v>1.184812</v>
      </c>
      <c r="E1935">
        <f t="shared" si="121"/>
        <v>1.2232522045417671</v>
      </c>
      <c r="F1935">
        <f t="shared" si="122"/>
        <v>3.8440204541767109E-2</v>
      </c>
      <c r="G1935">
        <f t="shared" si="123"/>
        <v>1.4776493252128926E-3</v>
      </c>
    </row>
    <row r="1936" spans="2:7">
      <c r="B1936">
        <v>1925</v>
      </c>
      <c r="C1936" s="1">
        <f t="shared" si="120"/>
        <v>0.79847152428810719</v>
      </c>
      <c r="D1936" s="6">
        <v>1.184879</v>
      </c>
      <c r="E1936">
        <f t="shared" si="121"/>
        <v>1.223288292895391</v>
      </c>
      <c r="F1936">
        <f t="shared" si="122"/>
        <v>3.8409292895390967E-2</v>
      </c>
      <c r="G1936">
        <f t="shared" si="123"/>
        <v>1.4752737807239311E-3</v>
      </c>
    </row>
    <row r="1937" spans="2:7">
      <c r="B1937">
        <v>1926</v>
      </c>
      <c r="C1937" s="1">
        <f t="shared" si="120"/>
        <v>0.7983668341708543</v>
      </c>
      <c r="D1937" s="6">
        <v>1.184879</v>
      </c>
      <c r="E1937">
        <f t="shared" si="121"/>
        <v>1.223288292895391</v>
      </c>
      <c r="F1937">
        <f t="shared" si="122"/>
        <v>3.8409292895390967E-2</v>
      </c>
      <c r="G1937">
        <f t="shared" si="123"/>
        <v>1.4752737807239311E-3</v>
      </c>
    </row>
    <row r="1938" spans="2:7">
      <c r="B1938">
        <v>1927</v>
      </c>
      <c r="C1938" s="1">
        <f t="shared" si="120"/>
        <v>0.7982621440536013</v>
      </c>
      <c r="D1938" s="6">
        <v>1.1850069999999999</v>
      </c>
      <c r="E1938">
        <f t="shared" si="121"/>
        <v>1.2233572508872461</v>
      </c>
      <c r="F1938">
        <f t="shared" si="122"/>
        <v>3.8350250887246196E-2</v>
      </c>
      <c r="G1938">
        <f t="shared" si="123"/>
        <v>1.4707417431147275E-3</v>
      </c>
    </row>
    <row r="1939" spans="2:7">
      <c r="B1939">
        <v>1928</v>
      </c>
      <c r="C1939" s="1">
        <f t="shared" si="120"/>
        <v>0.7981574539363484</v>
      </c>
      <c r="D1939" s="6">
        <v>1.1853020000000001</v>
      </c>
      <c r="E1939">
        <f t="shared" si="121"/>
        <v>1.2235162428835082</v>
      </c>
      <c r="F1939">
        <f t="shared" si="122"/>
        <v>3.8214242883508165E-2</v>
      </c>
      <c r="G1939">
        <f t="shared" si="123"/>
        <v>1.4603283591597543E-3</v>
      </c>
    </row>
    <row r="1940" spans="2:7">
      <c r="B1940">
        <v>1929</v>
      </c>
      <c r="C1940" s="1">
        <f t="shared" si="120"/>
        <v>0.79805276381909551</v>
      </c>
      <c r="D1940" s="6">
        <v>1.1853020000000001</v>
      </c>
      <c r="E1940">
        <f t="shared" si="121"/>
        <v>1.2235162428835082</v>
      </c>
      <c r="F1940">
        <f t="shared" si="122"/>
        <v>3.8214242883508165E-2</v>
      </c>
      <c r="G1940">
        <f t="shared" si="123"/>
        <v>1.4603283591597543E-3</v>
      </c>
    </row>
    <row r="1941" spans="2:7">
      <c r="B1941">
        <v>1930</v>
      </c>
      <c r="C1941" s="1">
        <f t="shared" si="120"/>
        <v>0.79794807370184251</v>
      </c>
      <c r="D1941" s="6">
        <v>1.1854530000000001</v>
      </c>
      <c r="E1941">
        <f t="shared" si="121"/>
        <v>1.2235976605064698</v>
      </c>
      <c r="F1941">
        <f t="shared" si="122"/>
        <v>3.8144660506469696E-2</v>
      </c>
      <c r="G1941">
        <f t="shared" si="123"/>
        <v>1.455015125153829E-3</v>
      </c>
    </row>
    <row r="1942" spans="2:7">
      <c r="B1942">
        <v>1931</v>
      </c>
      <c r="C1942" s="1">
        <f t="shared" si="120"/>
        <v>0.79784338358458962</v>
      </c>
      <c r="D1942" s="6">
        <v>1.1854579999999999</v>
      </c>
      <c r="E1942">
        <f t="shared" si="121"/>
        <v>1.2236003568628226</v>
      </c>
      <c r="F1942">
        <f t="shared" si="122"/>
        <v>3.8142356862822746E-2</v>
      </c>
      <c r="G1942">
        <f t="shared" si="123"/>
        <v>1.4548393870509213E-3</v>
      </c>
    </row>
    <row r="1943" spans="2:7">
      <c r="B1943">
        <v>1932</v>
      </c>
      <c r="C1943" s="1">
        <f t="shared" ref="C1943:C2006" si="124">(B$4-B1943)/B$4</f>
        <v>0.79773869346733672</v>
      </c>
      <c r="D1943" s="6">
        <v>1.1855979999999999</v>
      </c>
      <c r="E1943">
        <f t="shared" si="121"/>
        <v>1.2236758654735689</v>
      </c>
      <c r="F1943">
        <f t="shared" si="122"/>
        <v>3.807786547356895E-2</v>
      </c>
      <c r="G1943">
        <f t="shared" si="123"/>
        <v>1.4499238390232143E-3</v>
      </c>
    </row>
    <row r="1944" spans="2:7">
      <c r="B1944">
        <v>1933</v>
      </c>
      <c r="C1944" s="1">
        <f t="shared" si="124"/>
        <v>0.79763400335008372</v>
      </c>
      <c r="D1944" s="6">
        <v>1.1856249999999999</v>
      </c>
      <c r="E1944">
        <f t="shared" si="121"/>
        <v>1.223690430210187</v>
      </c>
      <c r="F1944">
        <f t="shared" si="122"/>
        <v>3.8065430210187046E-2</v>
      </c>
      <c r="G1944">
        <f t="shared" si="123"/>
        <v>1.4489769770866206E-3</v>
      </c>
    </row>
    <row r="1945" spans="2:7">
      <c r="B1945">
        <v>1934</v>
      </c>
      <c r="C1945" s="1">
        <f t="shared" si="124"/>
        <v>0.79752931323283083</v>
      </c>
      <c r="D1945" s="6">
        <v>1.185751</v>
      </c>
      <c r="E1945">
        <f t="shared" si="121"/>
        <v>1.2237584090778801</v>
      </c>
      <c r="F1945">
        <f t="shared" si="122"/>
        <v>3.8007409077880139E-2</v>
      </c>
      <c r="G1945">
        <f t="shared" si="123"/>
        <v>1.4445631448133257E-3</v>
      </c>
    </row>
    <row r="1946" spans="2:7">
      <c r="B1946">
        <v>1935</v>
      </c>
      <c r="C1946" s="1">
        <f t="shared" si="124"/>
        <v>0.79742462311557794</v>
      </c>
      <c r="D1946" s="6">
        <v>1.1857850000000001</v>
      </c>
      <c r="E1946">
        <f t="shared" si="121"/>
        <v>1.2237767554309635</v>
      </c>
      <c r="F1946">
        <f t="shared" si="122"/>
        <v>3.7991755430963448E-2</v>
      </c>
      <c r="G1946">
        <f t="shared" si="123"/>
        <v>1.4433734807261407E-3</v>
      </c>
    </row>
    <row r="1947" spans="2:7">
      <c r="B1947">
        <v>1936</v>
      </c>
      <c r="C1947" s="1">
        <f t="shared" si="124"/>
        <v>0.79731993299832493</v>
      </c>
      <c r="D1947" s="6">
        <v>1.185905</v>
      </c>
      <c r="E1947">
        <f t="shared" si="121"/>
        <v>1.2238415169435126</v>
      </c>
      <c r="F1947">
        <f t="shared" si="122"/>
        <v>3.7936516943512633E-2</v>
      </c>
      <c r="G1947">
        <f t="shared" si="123"/>
        <v>1.4391793178054212E-3</v>
      </c>
    </row>
    <row r="1948" spans="2:7">
      <c r="B1948">
        <v>1937</v>
      </c>
      <c r="C1948" s="1">
        <f t="shared" si="124"/>
        <v>0.79721524288107204</v>
      </c>
      <c r="D1948" s="6">
        <v>1.1859299999999999</v>
      </c>
      <c r="E1948">
        <f t="shared" si="121"/>
        <v>1.2238550108236834</v>
      </c>
      <c r="F1948">
        <f t="shared" si="122"/>
        <v>3.7925010823683492E-2</v>
      </c>
      <c r="G1948">
        <f t="shared" si="123"/>
        <v>1.4383064459765099E-3</v>
      </c>
    </row>
    <row r="1949" spans="2:7">
      <c r="B1949">
        <v>1938</v>
      </c>
      <c r="C1949" s="1">
        <f t="shared" si="124"/>
        <v>0.79711055276381915</v>
      </c>
      <c r="D1949" s="6">
        <v>1.186045</v>
      </c>
      <c r="E1949">
        <f t="shared" si="121"/>
        <v>1.2239170911035897</v>
      </c>
      <c r="F1949">
        <f t="shared" si="122"/>
        <v>3.7872091103589689E-2</v>
      </c>
      <c r="G1949">
        <f t="shared" si="123"/>
        <v>1.4342952845585973E-3</v>
      </c>
    </row>
    <row r="1950" spans="2:7">
      <c r="B1950">
        <v>1939</v>
      </c>
      <c r="C1950" s="1">
        <f t="shared" si="124"/>
        <v>0.79700586264656614</v>
      </c>
      <c r="D1950" s="6">
        <v>1.186131</v>
      </c>
      <c r="E1950">
        <f t="shared" si="121"/>
        <v>1.2239635254082573</v>
      </c>
      <c r="F1950">
        <f t="shared" si="122"/>
        <v>3.7832525408257212E-2</v>
      </c>
      <c r="G1950">
        <f t="shared" si="123"/>
        <v>1.4312999787664275E-3</v>
      </c>
    </row>
    <row r="1951" spans="2:7">
      <c r="B1951">
        <v>1940</v>
      </c>
      <c r="C1951" s="1">
        <f t="shared" si="124"/>
        <v>0.79690117252931325</v>
      </c>
      <c r="D1951" s="6">
        <v>1.186375</v>
      </c>
      <c r="E1951">
        <f t="shared" si="121"/>
        <v>1.2240953114109567</v>
      </c>
      <c r="F1951">
        <f t="shared" si="122"/>
        <v>3.7720311410956775E-2</v>
      </c>
      <c r="G1951">
        <f t="shared" si="123"/>
        <v>1.422821892939556E-3</v>
      </c>
    </row>
    <row r="1952" spans="2:7">
      <c r="B1952">
        <v>1941</v>
      </c>
      <c r="C1952" s="1">
        <f t="shared" si="124"/>
        <v>0.79679648241206025</v>
      </c>
      <c r="D1952" s="6">
        <v>1.186409</v>
      </c>
      <c r="E1952">
        <f t="shared" si="121"/>
        <v>1.2241136799832129</v>
      </c>
      <c r="F1952">
        <f t="shared" si="122"/>
        <v>3.7704679983212808E-2</v>
      </c>
      <c r="G1952">
        <f t="shared" si="123"/>
        <v>1.4216428926364885E-3</v>
      </c>
    </row>
    <row r="1953" spans="2:7">
      <c r="B1953">
        <v>1942</v>
      </c>
      <c r="C1953" s="1">
        <f t="shared" si="124"/>
        <v>0.79669179229480735</v>
      </c>
      <c r="D1953" s="6">
        <v>1.186409</v>
      </c>
      <c r="E1953">
        <f t="shared" si="121"/>
        <v>1.2241136799832129</v>
      </c>
      <c r="F1953">
        <f t="shared" si="122"/>
        <v>3.7704679983212808E-2</v>
      </c>
      <c r="G1953">
        <f t="shared" si="123"/>
        <v>1.4216428926364885E-3</v>
      </c>
    </row>
    <row r="1954" spans="2:7">
      <c r="B1954">
        <v>1943</v>
      </c>
      <c r="C1954" s="1">
        <f t="shared" si="124"/>
        <v>0.79658710217755446</v>
      </c>
      <c r="D1954" s="6">
        <v>1.186564</v>
      </c>
      <c r="E1954">
        <f t="shared" si="121"/>
        <v>1.2241974343999849</v>
      </c>
      <c r="F1954">
        <f t="shared" si="122"/>
        <v>3.76334343999849E-2</v>
      </c>
      <c r="G1954">
        <f t="shared" si="123"/>
        <v>1.4162753847379668E-3</v>
      </c>
    </row>
    <row r="1955" spans="2:7">
      <c r="B1955">
        <v>1944</v>
      </c>
      <c r="C1955" s="1">
        <f t="shared" si="124"/>
        <v>0.79648241206030146</v>
      </c>
      <c r="D1955" s="6">
        <v>1.1866019999999999</v>
      </c>
      <c r="E1955">
        <f t="shared" si="121"/>
        <v>1.22421797158044</v>
      </c>
      <c r="F1955">
        <f t="shared" si="122"/>
        <v>3.7615971580440055E-2</v>
      </c>
      <c r="G1955">
        <f t="shared" si="123"/>
        <v>1.4149613179404738E-3</v>
      </c>
    </row>
    <row r="1956" spans="2:7">
      <c r="B1956">
        <v>1945</v>
      </c>
      <c r="C1956" s="1">
        <f t="shared" si="124"/>
        <v>0.79637772194304857</v>
      </c>
      <c r="D1956" s="6">
        <v>1.186625</v>
      </c>
      <c r="E1956">
        <f t="shared" si="121"/>
        <v>1.2242304027136237</v>
      </c>
      <c r="F1956">
        <f t="shared" si="122"/>
        <v>3.760540271362367E-2</v>
      </c>
      <c r="G1956">
        <f t="shared" si="123"/>
        <v>1.4141663132538145E-3</v>
      </c>
    </row>
    <row r="1957" spans="2:7">
      <c r="B1957">
        <v>1946</v>
      </c>
      <c r="C1957" s="1">
        <f t="shared" si="124"/>
        <v>0.79627303182579567</v>
      </c>
      <c r="D1957" s="6">
        <v>1.1867399999999999</v>
      </c>
      <c r="E1957">
        <f t="shared" si="121"/>
        <v>1.2242925666874402</v>
      </c>
      <c r="F1957">
        <f t="shared" si="122"/>
        <v>3.7552566687440336E-2</v>
      </c>
      <c r="G1957">
        <f t="shared" si="123"/>
        <v>1.4101952648146537E-3</v>
      </c>
    </row>
    <row r="1958" spans="2:7">
      <c r="B1958">
        <v>1947</v>
      </c>
      <c r="C1958" s="1">
        <f t="shared" si="124"/>
        <v>0.79616834170854267</v>
      </c>
      <c r="D1958" s="6">
        <v>1.1867570000000001</v>
      </c>
      <c r="E1958">
        <f t="shared" si="121"/>
        <v>1.2243017573191375</v>
      </c>
      <c r="F1958">
        <f t="shared" si="122"/>
        <v>3.7544757319137423E-2</v>
      </c>
      <c r="G1958">
        <f t="shared" si="123"/>
        <v>1.409608802152923E-3</v>
      </c>
    </row>
    <row r="1959" spans="2:7">
      <c r="B1959">
        <v>1948</v>
      </c>
      <c r="C1959" s="1">
        <f t="shared" si="124"/>
        <v>0.79606365159128978</v>
      </c>
      <c r="D1959" s="6">
        <v>1.186876</v>
      </c>
      <c r="E1959">
        <f t="shared" si="121"/>
        <v>1.2243661002127417</v>
      </c>
      <c r="F1959">
        <f t="shared" si="122"/>
        <v>3.7490100212741684E-2</v>
      </c>
      <c r="G1959">
        <f t="shared" si="123"/>
        <v>1.4055076139614141E-3</v>
      </c>
    </row>
    <row r="1960" spans="2:7">
      <c r="B1960">
        <v>1949</v>
      </c>
      <c r="C1960" s="1">
        <f t="shared" si="124"/>
        <v>0.79595896147403689</v>
      </c>
      <c r="D1960" s="6">
        <v>1.186998</v>
      </c>
      <c r="E1960">
        <f t="shared" si="121"/>
        <v>1.2244320805863191</v>
      </c>
      <c r="F1960">
        <f t="shared" si="122"/>
        <v>3.7434080586319141E-2</v>
      </c>
      <c r="G1960">
        <f t="shared" si="123"/>
        <v>1.4013103893430355E-3</v>
      </c>
    </row>
    <row r="1961" spans="2:7">
      <c r="B1961">
        <v>1950</v>
      </c>
      <c r="C1961" s="1">
        <f t="shared" si="124"/>
        <v>0.79585427135678388</v>
      </c>
      <c r="D1961" s="6">
        <v>1.18713</v>
      </c>
      <c r="E1961">
        <f t="shared" si="121"/>
        <v>1.2245034867361224</v>
      </c>
      <c r="F1961">
        <f t="shared" si="122"/>
        <v>3.7373486736122397E-2</v>
      </c>
      <c r="G1961">
        <f t="shared" si="123"/>
        <v>1.3967775108151166E-3</v>
      </c>
    </row>
    <row r="1962" spans="2:7">
      <c r="B1962">
        <v>1951</v>
      </c>
      <c r="C1962" s="1">
        <f t="shared" si="124"/>
        <v>0.79574958123953099</v>
      </c>
      <c r="D1962" s="6">
        <v>1.187171</v>
      </c>
      <c r="E1962">
        <f t="shared" si="121"/>
        <v>1.2245256696313853</v>
      </c>
      <c r="F1962">
        <f t="shared" si="122"/>
        <v>3.735466963138534E-2</v>
      </c>
      <c r="G1962">
        <f t="shared" si="123"/>
        <v>1.3953713432699423E-3</v>
      </c>
    </row>
    <row r="1963" spans="2:7">
      <c r="B1963">
        <v>1952</v>
      </c>
      <c r="C1963" s="1">
        <f t="shared" si="124"/>
        <v>0.7956448911222781</v>
      </c>
      <c r="D1963" s="6">
        <v>1.187171</v>
      </c>
      <c r="E1963">
        <f t="shared" si="121"/>
        <v>1.2245256696313853</v>
      </c>
      <c r="F1963">
        <f t="shared" si="122"/>
        <v>3.735466963138534E-2</v>
      </c>
      <c r="G1963">
        <f t="shared" si="123"/>
        <v>1.3953713432699423E-3</v>
      </c>
    </row>
    <row r="1964" spans="2:7">
      <c r="B1964">
        <v>1953</v>
      </c>
      <c r="C1964" s="1">
        <f t="shared" si="124"/>
        <v>0.79554020100502509</v>
      </c>
      <c r="D1964" s="6">
        <v>1.187171</v>
      </c>
      <c r="E1964">
        <f t="shared" si="121"/>
        <v>1.2245256696313853</v>
      </c>
      <c r="F1964">
        <f t="shared" si="122"/>
        <v>3.735466963138534E-2</v>
      </c>
      <c r="G1964">
        <f t="shared" si="123"/>
        <v>1.3953713432699423E-3</v>
      </c>
    </row>
    <row r="1965" spans="2:7">
      <c r="B1965">
        <v>1954</v>
      </c>
      <c r="C1965" s="1">
        <f t="shared" si="124"/>
        <v>0.7954355108877722</v>
      </c>
      <c r="D1965" s="6">
        <v>1.1872929999999999</v>
      </c>
      <c r="E1965">
        <f t="shared" si="121"/>
        <v>1.2245916876784855</v>
      </c>
      <c r="F1965">
        <f t="shared" si="122"/>
        <v>3.7298687678485543E-2</v>
      </c>
      <c r="G1965">
        <f t="shared" si="123"/>
        <v>1.3911921025372093E-3</v>
      </c>
    </row>
    <row r="1966" spans="2:7">
      <c r="B1966">
        <v>1955</v>
      </c>
      <c r="C1966" s="1">
        <f t="shared" si="124"/>
        <v>0.79533082077051931</v>
      </c>
      <c r="D1966" s="6">
        <v>1.1874070000000001</v>
      </c>
      <c r="E1966">
        <f t="shared" si="121"/>
        <v>1.2246533907531663</v>
      </c>
      <c r="F1966">
        <f t="shared" si="122"/>
        <v>3.7246390753166159E-2</v>
      </c>
      <c r="G1966">
        <f t="shared" si="123"/>
        <v>1.3872936241375415E-3</v>
      </c>
    </row>
    <row r="1967" spans="2:7">
      <c r="B1967">
        <v>1956</v>
      </c>
      <c r="C1967" s="1">
        <f t="shared" si="124"/>
        <v>0.79522613065326631</v>
      </c>
      <c r="D1967" s="6">
        <v>1.18746</v>
      </c>
      <c r="E1967">
        <f t="shared" si="121"/>
        <v>1.2246820819021791</v>
      </c>
      <c r="F1967">
        <f t="shared" si="122"/>
        <v>3.7222081902179127E-2</v>
      </c>
      <c r="G1967">
        <f t="shared" si="123"/>
        <v>1.385483381132531E-3</v>
      </c>
    </row>
    <row r="1968" spans="2:7">
      <c r="B1968">
        <v>1957</v>
      </c>
      <c r="C1968" s="1">
        <f t="shared" si="124"/>
        <v>0.79512144053601341</v>
      </c>
      <c r="D1968" s="6">
        <v>1.18746</v>
      </c>
      <c r="E1968">
        <f t="shared" si="121"/>
        <v>1.2246820819021791</v>
      </c>
      <c r="F1968">
        <f t="shared" si="122"/>
        <v>3.7222081902179127E-2</v>
      </c>
      <c r="G1968">
        <f t="shared" si="123"/>
        <v>1.385483381132531E-3</v>
      </c>
    </row>
    <row r="1969" spans="2:7">
      <c r="B1969">
        <v>1958</v>
      </c>
      <c r="C1969" s="1">
        <f t="shared" si="124"/>
        <v>0.79501675041876052</v>
      </c>
      <c r="D1969" s="6">
        <v>1.1874910000000001</v>
      </c>
      <c r="E1969">
        <f t="shared" si="121"/>
        <v>1.2246988648803008</v>
      </c>
      <c r="F1969">
        <f t="shared" si="122"/>
        <v>3.7207864880300701E-2</v>
      </c>
      <c r="G1969">
        <f t="shared" si="123"/>
        <v>1.3844252089507143E-3</v>
      </c>
    </row>
    <row r="1970" spans="2:7">
      <c r="B1970">
        <v>1959</v>
      </c>
      <c r="C1970" s="1">
        <f t="shared" si="124"/>
        <v>0.79491206030150752</v>
      </c>
      <c r="D1970" s="6">
        <v>1.187554</v>
      </c>
      <c r="E1970">
        <f t="shared" si="121"/>
        <v>1.2247329753218179</v>
      </c>
      <c r="F1970">
        <f t="shared" si="122"/>
        <v>3.7178975321817909E-2</v>
      </c>
      <c r="G1970">
        <f t="shared" si="123"/>
        <v>1.382276205980345E-3</v>
      </c>
    </row>
    <row r="1971" spans="2:7">
      <c r="B1971">
        <v>1960</v>
      </c>
      <c r="C1971" s="1">
        <f t="shared" si="124"/>
        <v>0.79480737018425462</v>
      </c>
      <c r="D1971" s="6">
        <v>1.1876119999999999</v>
      </c>
      <c r="E1971">
        <f t="shared" si="121"/>
        <v>1.2247643822577472</v>
      </c>
      <c r="F1971">
        <f t="shared" si="122"/>
        <v>3.7152382257747307E-2</v>
      </c>
      <c r="G1971">
        <f t="shared" si="123"/>
        <v>1.3802995074257769E-3</v>
      </c>
    </row>
    <row r="1972" spans="2:7">
      <c r="B1972">
        <v>1961</v>
      </c>
      <c r="C1972" s="1">
        <f t="shared" si="124"/>
        <v>0.79470268006700162</v>
      </c>
      <c r="D1972" s="6">
        <v>1.187648</v>
      </c>
      <c r="E1972">
        <f t="shared" si="121"/>
        <v>1.2247838779886806</v>
      </c>
      <c r="F1972">
        <f t="shared" si="122"/>
        <v>3.7135877988680566E-2</v>
      </c>
      <c r="G1972">
        <f t="shared" si="123"/>
        <v>1.3790734339901697E-3</v>
      </c>
    </row>
    <row r="1973" spans="2:7">
      <c r="B1973">
        <v>1962</v>
      </c>
      <c r="C1973" s="1">
        <f t="shared" si="124"/>
        <v>0.79459798994974873</v>
      </c>
      <c r="D1973" s="6">
        <v>1.1876880000000001</v>
      </c>
      <c r="E1973">
        <f t="shared" si="121"/>
        <v>1.2248055415026067</v>
      </c>
      <c r="F1973">
        <f t="shared" si="122"/>
        <v>3.7117541502606599E-2</v>
      </c>
      <c r="G1973">
        <f t="shared" si="123"/>
        <v>1.3777118871977233E-3</v>
      </c>
    </row>
    <row r="1974" spans="2:7">
      <c r="B1974">
        <v>1963</v>
      </c>
      <c r="C1974" s="1">
        <f t="shared" si="124"/>
        <v>0.79449329983249584</v>
      </c>
      <c r="D1974" s="6">
        <v>1.1877610000000001</v>
      </c>
      <c r="E1974">
        <f t="shared" si="121"/>
        <v>1.2248450817316701</v>
      </c>
      <c r="F1974">
        <f t="shared" si="122"/>
        <v>3.7084081731669993E-2</v>
      </c>
      <c r="G1974">
        <f t="shared" si="123"/>
        <v>1.37522911788118E-3</v>
      </c>
    </row>
    <row r="1975" spans="2:7">
      <c r="B1975">
        <v>1964</v>
      </c>
      <c r="C1975" s="1">
        <f t="shared" si="124"/>
        <v>0.79438860971524283</v>
      </c>
      <c r="D1975" s="6">
        <v>1.1877610000000001</v>
      </c>
      <c r="E1975">
        <f t="shared" si="121"/>
        <v>1.2248450817316701</v>
      </c>
      <c r="F1975">
        <f t="shared" si="122"/>
        <v>3.7084081731669993E-2</v>
      </c>
      <c r="G1975">
        <f t="shared" si="123"/>
        <v>1.37522911788118E-3</v>
      </c>
    </row>
    <row r="1976" spans="2:7">
      <c r="B1976">
        <v>1965</v>
      </c>
      <c r="C1976" s="1">
        <f t="shared" si="124"/>
        <v>0.79428391959798994</v>
      </c>
      <c r="D1976" s="6">
        <v>1.188213</v>
      </c>
      <c r="E1976">
        <f t="shared" si="121"/>
        <v>1.2250900303154972</v>
      </c>
      <c r="F1976">
        <f t="shared" si="122"/>
        <v>3.6877030315497272E-2</v>
      </c>
      <c r="G1976">
        <f t="shared" si="123"/>
        <v>1.3599153648901048E-3</v>
      </c>
    </row>
    <row r="1977" spans="2:7">
      <c r="B1977">
        <v>1966</v>
      </c>
      <c r="C1977" s="1">
        <f t="shared" si="124"/>
        <v>0.79417922948073705</v>
      </c>
      <c r="D1977" s="6">
        <v>1.1883870000000001</v>
      </c>
      <c r="E1977">
        <f t="shared" si="121"/>
        <v>1.2251843816627843</v>
      </c>
      <c r="F1977">
        <f t="shared" si="122"/>
        <v>3.6797381662784234E-2</v>
      </c>
      <c r="G1977">
        <f t="shared" si="123"/>
        <v>1.3540472972366094E-3</v>
      </c>
    </row>
    <row r="1978" spans="2:7">
      <c r="B1978">
        <v>1967</v>
      </c>
      <c r="C1978" s="1">
        <f t="shared" si="124"/>
        <v>0.79407453936348404</v>
      </c>
      <c r="D1978" s="6">
        <v>1.188409</v>
      </c>
      <c r="E1978">
        <f t="shared" si="121"/>
        <v>1.2251963133989565</v>
      </c>
      <c r="F1978">
        <f t="shared" si="122"/>
        <v>3.6787313398956467E-2</v>
      </c>
      <c r="G1978">
        <f t="shared" si="123"/>
        <v>1.3533064271130421E-3</v>
      </c>
    </row>
    <row r="1979" spans="2:7">
      <c r="B1979">
        <v>1968</v>
      </c>
      <c r="C1979" s="1">
        <f t="shared" si="124"/>
        <v>0.79396984924623115</v>
      </c>
      <c r="D1979" s="6">
        <v>1.18876</v>
      </c>
      <c r="E1979">
        <f t="shared" si="121"/>
        <v>1.2253867473019446</v>
      </c>
      <c r="F1979">
        <f t="shared" si="122"/>
        <v>3.6626747301944595E-2</v>
      </c>
      <c r="G1979">
        <f t="shared" si="123"/>
        <v>1.3415186179205057E-3</v>
      </c>
    </row>
    <row r="1980" spans="2:7">
      <c r="B1980">
        <v>1969</v>
      </c>
      <c r="C1980" s="1">
        <f t="shared" si="124"/>
        <v>0.79386515912897826</v>
      </c>
      <c r="D1980" s="6">
        <v>1.1888129999999999</v>
      </c>
      <c r="E1980">
        <f t="shared" si="121"/>
        <v>1.2254155134769624</v>
      </c>
      <c r="F1980">
        <f t="shared" si="122"/>
        <v>3.6602513476962528E-2</v>
      </c>
      <c r="G1980">
        <f t="shared" si="123"/>
        <v>1.3397439928312235E-3</v>
      </c>
    </row>
    <row r="1981" spans="2:7">
      <c r="B1981">
        <v>1970</v>
      </c>
      <c r="C1981" s="1">
        <f t="shared" si="124"/>
        <v>0.79376046901172526</v>
      </c>
      <c r="D1981" s="6">
        <v>1.188995</v>
      </c>
      <c r="E1981">
        <f t="shared" si="121"/>
        <v>1.2255143178025047</v>
      </c>
      <c r="F1981">
        <f t="shared" si="122"/>
        <v>3.6519317802504725E-2</v>
      </c>
      <c r="G1981">
        <f t="shared" si="123"/>
        <v>1.3336605727603385E-3</v>
      </c>
    </row>
    <row r="1982" spans="2:7">
      <c r="B1982">
        <v>1971</v>
      </c>
      <c r="C1982" s="1">
        <f t="shared" si="124"/>
        <v>0.79365577889447236</v>
      </c>
      <c r="D1982" s="6">
        <v>1.189014</v>
      </c>
      <c r="E1982">
        <f t="shared" si="121"/>
        <v>1.2255246345368029</v>
      </c>
      <c r="F1982">
        <f t="shared" si="122"/>
        <v>3.6510634536802922E-2</v>
      </c>
      <c r="G1982">
        <f t="shared" si="123"/>
        <v>1.3330264342799863E-3</v>
      </c>
    </row>
    <row r="1983" spans="2:7">
      <c r="B1983">
        <v>1972</v>
      </c>
      <c r="C1983" s="1">
        <f t="shared" si="124"/>
        <v>0.79355108877721947</v>
      </c>
      <c r="D1983" s="6">
        <v>1.1890499999999999</v>
      </c>
      <c r="E1983">
        <f t="shared" si="121"/>
        <v>1.2255441830687015</v>
      </c>
      <c r="F1983">
        <f t="shared" si="122"/>
        <v>3.6494183068701558E-2</v>
      </c>
      <c r="G1983">
        <f t="shared" si="123"/>
        <v>1.3318253978519034E-3</v>
      </c>
    </row>
    <row r="1984" spans="2:7">
      <c r="B1984">
        <v>1973</v>
      </c>
      <c r="C1984" s="1">
        <f t="shared" si="124"/>
        <v>0.79344639865996647</v>
      </c>
      <c r="D1984" s="6">
        <v>1.1891689999999999</v>
      </c>
      <c r="E1984">
        <f t="shared" si="121"/>
        <v>1.2256088114714598</v>
      </c>
      <c r="F1984">
        <f t="shared" si="122"/>
        <v>3.6439811471459915E-2</v>
      </c>
      <c r="G1984">
        <f t="shared" si="123"/>
        <v>1.3278598600755416E-3</v>
      </c>
    </row>
    <row r="1985" spans="2:7">
      <c r="B1985">
        <v>1974</v>
      </c>
      <c r="C1985" s="1">
        <f t="shared" si="124"/>
        <v>0.79334170854271358</v>
      </c>
      <c r="D1985" s="6">
        <v>1.189389</v>
      </c>
      <c r="E1985">
        <f t="shared" si="121"/>
        <v>1.2257283315462513</v>
      </c>
      <c r="F1985">
        <f t="shared" si="122"/>
        <v>3.6339331546251241E-2</v>
      </c>
      <c r="G1985">
        <f t="shared" si="123"/>
        <v>1.3205470172283707E-3</v>
      </c>
    </row>
    <row r="1986" spans="2:7">
      <c r="B1986">
        <v>1975</v>
      </c>
      <c r="C1986" s="1">
        <f t="shared" si="124"/>
        <v>0.79323701842546068</v>
      </c>
      <c r="D1986" s="6">
        <v>1.1894309999999999</v>
      </c>
      <c r="E1986">
        <f t="shared" si="121"/>
        <v>1.2257511547681439</v>
      </c>
      <c r="F1986">
        <f t="shared" si="122"/>
        <v>3.6320154768143986E-2</v>
      </c>
      <c r="G1986">
        <f t="shared" si="123"/>
        <v>1.3191536423819324E-3</v>
      </c>
    </row>
    <row r="1987" spans="2:7">
      <c r="B1987">
        <v>1976</v>
      </c>
      <c r="C1987" s="1">
        <f t="shared" si="124"/>
        <v>0.79313232830820768</v>
      </c>
      <c r="D1987" s="6">
        <v>1.189505</v>
      </c>
      <c r="E1987">
        <f t="shared" si="121"/>
        <v>1.2257913715990849</v>
      </c>
      <c r="F1987">
        <f t="shared" si="122"/>
        <v>3.6286371599084877E-2</v>
      </c>
      <c r="G1987">
        <f t="shared" si="123"/>
        <v>1.3167007638268736E-3</v>
      </c>
    </row>
    <row r="1988" spans="2:7">
      <c r="B1988">
        <v>1977</v>
      </c>
      <c r="C1988" s="1">
        <f t="shared" si="124"/>
        <v>0.79302763819095479</v>
      </c>
      <c r="D1988" s="6">
        <v>1.1896370000000001</v>
      </c>
      <c r="E1988">
        <f t="shared" si="121"/>
        <v>1.2258631239450073</v>
      </c>
      <c r="F1988">
        <f t="shared" si="122"/>
        <v>3.6226123945007238E-2</v>
      </c>
      <c r="G1988">
        <f t="shared" si="123"/>
        <v>1.3123320560790269E-3</v>
      </c>
    </row>
    <row r="1989" spans="2:7">
      <c r="B1989">
        <v>1978</v>
      </c>
      <c r="C1989" s="1">
        <f t="shared" si="124"/>
        <v>0.79292294807370189</v>
      </c>
      <c r="D1989" s="6">
        <v>1.1897089999999999</v>
      </c>
      <c r="E1989">
        <f t="shared" si="121"/>
        <v>1.2259022692662749</v>
      </c>
      <c r="F1989">
        <f t="shared" si="122"/>
        <v>3.6193269266274974E-2</v>
      </c>
      <c r="G1989">
        <f t="shared" si="123"/>
        <v>1.3099527401810847E-3</v>
      </c>
    </row>
    <row r="1990" spans="2:7">
      <c r="B1990">
        <v>1979</v>
      </c>
      <c r="C1990" s="1">
        <f t="shared" si="124"/>
        <v>0.79281825795644889</v>
      </c>
      <c r="D1990" s="6">
        <v>1.189721</v>
      </c>
      <c r="E1990">
        <f t="shared" si="121"/>
        <v>1.2259087940133915</v>
      </c>
      <c r="F1990">
        <f t="shared" si="122"/>
        <v>3.618779401339145E-2</v>
      </c>
      <c r="G1990">
        <f t="shared" si="123"/>
        <v>1.3095564355556501E-3</v>
      </c>
    </row>
    <row r="1991" spans="2:7">
      <c r="B1991">
        <v>1980</v>
      </c>
      <c r="C1991" s="1">
        <f t="shared" si="124"/>
        <v>0.792713567839196</v>
      </c>
      <c r="D1991" s="6">
        <v>1.1898420000000001</v>
      </c>
      <c r="E1991">
        <f t="shared" si="121"/>
        <v>1.2259745936253927</v>
      </c>
      <c r="F1991">
        <f t="shared" si="122"/>
        <v>3.6132593625392673E-2</v>
      </c>
      <c r="G1991">
        <f t="shared" si="123"/>
        <v>1.3055643220977672E-3</v>
      </c>
    </row>
    <row r="1992" spans="2:7">
      <c r="B1992">
        <v>1981</v>
      </c>
      <c r="C1992" s="1">
        <f t="shared" si="124"/>
        <v>0.79260887772194299</v>
      </c>
      <c r="D1992" s="6">
        <v>1.1898420000000001</v>
      </c>
      <c r="E1992">
        <f t="shared" si="121"/>
        <v>1.2259745936253927</v>
      </c>
      <c r="F1992">
        <f t="shared" si="122"/>
        <v>3.6132593625392673E-2</v>
      </c>
      <c r="G1992">
        <f t="shared" si="123"/>
        <v>1.3055643220977672E-3</v>
      </c>
    </row>
    <row r="1993" spans="2:7">
      <c r="B1993">
        <v>1982</v>
      </c>
      <c r="C1993" s="1">
        <f t="shared" si="124"/>
        <v>0.7925041876046901</v>
      </c>
      <c r="D1993" s="6">
        <v>1.1898470000000001</v>
      </c>
      <c r="E1993">
        <f t="shared" si="121"/>
        <v>1.2259773129469214</v>
      </c>
      <c r="F1993">
        <f t="shared" si="122"/>
        <v>3.6130312946921261E-2</v>
      </c>
      <c r="G1993">
        <f t="shared" si="123"/>
        <v>1.3053995136424661E-3</v>
      </c>
    </row>
    <row r="1994" spans="2:7">
      <c r="B1994">
        <v>1983</v>
      </c>
      <c r="C1994" s="1">
        <f t="shared" si="124"/>
        <v>0.79239949748743721</v>
      </c>
      <c r="D1994" s="6">
        <v>1.1898660000000001</v>
      </c>
      <c r="E1994">
        <f t="shared" si="121"/>
        <v>1.2259876466070736</v>
      </c>
      <c r="F1994">
        <f t="shared" si="122"/>
        <v>3.612164660707351E-2</v>
      </c>
      <c r="G1994">
        <f t="shared" si="123"/>
        <v>1.3047733536063052E-3</v>
      </c>
    </row>
    <row r="1995" spans="2:7">
      <c r="B1995">
        <v>1984</v>
      </c>
      <c r="C1995" s="1">
        <f t="shared" si="124"/>
        <v>0.79229480737018421</v>
      </c>
      <c r="D1995" s="6">
        <v>1.190061</v>
      </c>
      <c r="E1995">
        <f t="shared" si="121"/>
        <v>1.226093724403565</v>
      </c>
      <c r="F1995">
        <f t="shared" si="122"/>
        <v>3.6032724403564975E-2</v>
      </c>
      <c r="G1995">
        <f t="shared" si="123"/>
        <v>1.2983572279432669E-3</v>
      </c>
    </row>
    <row r="1996" spans="2:7">
      <c r="B1996">
        <v>1985</v>
      </c>
      <c r="C1996" s="1">
        <f t="shared" si="124"/>
        <v>0.79219011725293131</v>
      </c>
      <c r="D1996" s="6">
        <v>1.190089</v>
      </c>
      <c r="E1996">
        <f t="shared" ref="E1996:E2059" si="125">E$3*EXP(-E$4/D1996)+E$5</f>
        <v>1.2261089593505403</v>
      </c>
      <c r="F1996">
        <f t="shared" si="122"/>
        <v>3.6019959350540365E-2</v>
      </c>
      <c r="G1996">
        <f t="shared" si="123"/>
        <v>1.2974374716145803E-3</v>
      </c>
    </row>
    <row r="1997" spans="2:7">
      <c r="B1997">
        <v>1986</v>
      </c>
      <c r="C1997" s="1">
        <f t="shared" si="124"/>
        <v>0.79208542713567842</v>
      </c>
      <c r="D1997" s="6">
        <v>1.190113</v>
      </c>
      <c r="E1997">
        <f t="shared" si="125"/>
        <v>1.22612201852875</v>
      </c>
      <c r="F1997">
        <f t="shared" ref="F1997:F2060" si="126">E1997-D1997</f>
        <v>3.6009018528750047E-2</v>
      </c>
      <c r="G1997">
        <f t="shared" ref="G1997:G2060" si="127">F1997*F1997</f>
        <v>1.2966494154038643E-3</v>
      </c>
    </row>
    <row r="1998" spans="2:7">
      <c r="B1998">
        <v>1987</v>
      </c>
      <c r="C1998" s="1">
        <f t="shared" si="124"/>
        <v>0.79198073701842542</v>
      </c>
      <c r="D1998" s="6">
        <v>1.190204</v>
      </c>
      <c r="E1998">
        <f t="shared" si="125"/>
        <v>1.2261715400485578</v>
      </c>
      <c r="F1998">
        <f t="shared" si="126"/>
        <v>3.5967540048557733E-2</v>
      </c>
      <c r="G1998">
        <f t="shared" si="127"/>
        <v>1.2936639371446043E-3</v>
      </c>
    </row>
    <row r="1999" spans="2:7">
      <c r="B1999">
        <v>1988</v>
      </c>
      <c r="C1999" s="1">
        <f t="shared" si="124"/>
        <v>0.79187604690117253</v>
      </c>
      <c r="D1999" s="6">
        <v>1.1902239999999999</v>
      </c>
      <c r="E1999">
        <f t="shared" si="125"/>
        <v>1.2261824250592297</v>
      </c>
      <c r="F1999">
        <f t="shared" si="126"/>
        <v>3.5958425059229748E-2</v>
      </c>
      <c r="G1999">
        <f t="shared" si="127"/>
        <v>1.2930083327402418E-3</v>
      </c>
    </row>
    <row r="2000" spans="2:7">
      <c r="B2000">
        <v>1989</v>
      </c>
      <c r="C2000" s="1">
        <f t="shared" si="124"/>
        <v>0.79177135678391963</v>
      </c>
      <c r="D2000" s="6">
        <v>1.1902330000000001</v>
      </c>
      <c r="E2000">
        <f t="shared" si="125"/>
        <v>1.2261873234504272</v>
      </c>
      <c r="F2000">
        <f t="shared" si="126"/>
        <v>3.595432345042715E-2</v>
      </c>
      <c r="G2000">
        <f t="shared" si="127"/>
        <v>1.2927133747779357E-3</v>
      </c>
    </row>
    <row r="2001" spans="2:7">
      <c r="B2001">
        <v>1990</v>
      </c>
      <c r="C2001" s="1">
        <f t="shared" si="124"/>
        <v>0.79166666666666663</v>
      </c>
      <c r="D2001" s="6">
        <v>1.1902870000000001</v>
      </c>
      <c r="E2001">
        <f t="shared" si="125"/>
        <v>1.2262167155754264</v>
      </c>
      <c r="F2001">
        <f t="shared" si="126"/>
        <v>3.5929715575426346E-2</v>
      </c>
      <c r="G2001">
        <f t="shared" si="127"/>
        <v>1.2909444613310346E-3</v>
      </c>
    </row>
    <row r="2002" spans="2:7">
      <c r="B2002">
        <v>1991</v>
      </c>
      <c r="C2002" s="1">
        <f t="shared" si="124"/>
        <v>0.79156197654941374</v>
      </c>
      <c r="D2002" s="6">
        <v>1.190302</v>
      </c>
      <c r="E2002">
        <f t="shared" si="125"/>
        <v>1.2262248805954554</v>
      </c>
      <c r="F2002">
        <f t="shared" si="126"/>
        <v>3.5922880595455453E-2</v>
      </c>
      <c r="G2002">
        <f t="shared" si="127"/>
        <v>1.29045335027535E-3</v>
      </c>
    </row>
    <row r="2003" spans="2:7">
      <c r="B2003">
        <v>1992</v>
      </c>
      <c r="C2003" s="1">
        <f t="shared" si="124"/>
        <v>0.79145728643216084</v>
      </c>
      <c r="D2003" s="6">
        <v>1.190302</v>
      </c>
      <c r="E2003">
        <f t="shared" si="125"/>
        <v>1.2262248805954554</v>
      </c>
      <c r="F2003">
        <f t="shared" si="126"/>
        <v>3.5922880595455453E-2</v>
      </c>
      <c r="G2003">
        <f t="shared" si="127"/>
        <v>1.29045335027535E-3</v>
      </c>
    </row>
    <row r="2004" spans="2:7">
      <c r="B2004">
        <v>1993</v>
      </c>
      <c r="C2004" s="1">
        <f t="shared" si="124"/>
        <v>0.79135259631490784</v>
      </c>
      <c r="D2004" s="6">
        <v>1.1906410000000001</v>
      </c>
      <c r="E2004">
        <f t="shared" si="125"/>
        <v>1.2264094727557195</v>
      </c>
      <c r="F2004">
        <f t="shared" si="126"/>
        <v>3.5768472755719483E-2</v>
      </c>
      <c r="G2004">
        <f t="shared" si="127"/>
        <v>1.2793836432766468E-3</v>
      </c>
    </row>
    <row r="2005" spans="2:7">
      <c r="B2005">
        <v>1994</v>
      </c>
      <c r="C2005" s="1">
        <f t="shared" si="124"/>
        <v>0.79124790619765495</v>
      </c>
      <c r="D2005" s="6">
        <v>1.1906589999999999</v>
      </c>
      <c r="E2005">
        <f t="shared" si="125"/>
        <v>1.2264192774669798</v>
      </c>
      <c r="F2005">
        <f t="shared" si="126"/>
        <v>3.5760277466979851E-2</v>
      </c>
      <c r="G2005">
        <f t="shared" si="127"/>
        <v>1.2787974445153869E-3</v>
      </c>
    </row>
    <row r="2006" spans="2:7">
      <c r="B2006">
        <v>1995</v>
      </c>
      <c r="C2006" s="1">
        <f t="shared" si="124"/>
        <v>0.79114321608040206</v>
      </c>
      <c r="D2006" s="6">
        <v>1.190812</v>
      </c>
      <c r="E2006">
        <f t="shared" si="125"/>
        <v>1.2265026311818403</v>
      </c>
      <c r="F2006">
        <f t="shared" si="126"/>
        <v>3.5690631181840349E-2</v>
      </c>
      <c r="G2006">
        <f t="shared" si="127"/>
        <v>1.2738211541581546E-3</v>
      </c>
    </row>
    <row r="2007" spans="2:7">
      <c r="B2007">
        <v>1996</v>
      </c>
      <c r="C2007" s="1">
        <f t="shared" ref="C2007:C2070" si="128">(B$4-B2007)/B$4</f>
        <v>0.79103852596314905</v>
      </c>
      <c r="D2007" s="6">
        <v>1.190825</v>
      </c>
      <c r="E2007">
        <f t="shared" si="125"/>
        <v>1.2265097146510624</v>
      </c>
      <c r="F2007">
        <f t="shared" si="126"/>
        <v>3.5684714651062377E-2</v>
      </c>
      <c r="G2007">
        <f t="shared" si="127"/>
        <v>1.2733988597277458E-3</v>
      </c>
    </row>
    <row r="2008" spans="2:7">
      <c r="B2008">
        <v>1997</v>
      </c>
      <c r="C2008" s="1">
        <f t="shared" si="128"/>
        <v>0.79093383584589616</v>
      </c>
      <c r="D2008" s="6">
        <v>1.191262</v>
      </c>
      <c r="E2008">
        <f t="shared" si="125"/>
        <v>1.2267479309219231</v>
      </c>
      <c r="F2008">
        <f t="shared" si="126"/>
        <v>3.5485930921923092E-2</v>
      </c>
      <c r="G2008">
        <f t="shared" si="127"/>
        <v>1.2592512933954974E-3</v>
      </c>
    </row>
    <row r="2009" spans="2:7">
      <c r="B2009">
        <v>1998</v>
      </c>
      <c r="C2009" s="1">
        <f t="shared" si="128"/>
        <v>0.79082914572864327</v>
      </c>
      <c r="D2009" s="6">
        <v>1.1913</v>
      </c>
      <c r="E2009">
        <f t="shared" si="125"/>
        <v>1.2267686548086854</v>
      </c>
      <c r="F2009">
        <f t="shared" si="126"/>
        <v>3.5468654808685329E-2</v>
      </c>
      <c r="G2009">
        <f t="shared" si="127"/>
        <v>1.2580254739376769E-3</v>
      </c>
    </row>
    <row r="2010" spans="2:7">
      <c r="B2010">
        <v>1999</v>
      </c>
      <c r="C2010" s="1">
        <f t="shared" si="128"/>
        <v>0.79072445561139026</v>
      </c>
      <c r="D2010" s="6">
        <v>1.191597</v>
      </c>
      <c r="E2010">
        <f t="shared" si="125"/>
        <v>1.226930680309283</v>
      </c>
      <c r="F2010">
        <f t="shared" si="126"/>
        <v>3.5333680309282967E-2</v>
      </c>
      <c r="G2010">
        <f t="shared" si="127"/>
        <v>1.2484689641986109E-3</v>
      </c>
    </row>
    <row r="2011" spans="2:7">
      <c r="B2011">
        <v>2000</v>
      </c>
      <c r="C2011" s="1">
        <f t="shared" si="128"/>
        <v>0.79061976549413737</v>
      </c>
      <c r="D2011" s="6">
        <v>1.1917059999999999</v>
      </c>
      <c r="E2011">
        <f t="shared" si="125"/>
        <v>1.2269901673249632</v>
      </c>
      <c r="F2011">
        <f t="shared" si="126"/>
        <v>3.5284167324963311E-2</v>
      </c>
      <c r="G2011">
        <f t="shared" si="127"/>
        <v>1.2449724638160086E-3</v>
      </c>
    </row>
    <row r="2012" spans="2:7">
      <c r="B2012">
        <v>2001</v>
      </c>
      <c r="C2012" s="1">
        <f t="shared" si="128"/>
        <v>0.79051507537688437</v>
      </c>
      <c r="D2012" s="6">
        <v>1.191838</v>
      </c>
      <c r="E2012">
        <f t="shared" si="125"/>
        <v>1.2270622232588646</v>
      </c>
      <c r="F2012">
        <f t="shared" si="126"/>
        <v>3.5224223258864651E-2</v>
      </c>
      <c r="G2012">
        <f t="shared" si="127"/>
        <v>1.2407459041903414E-3</v>
      </c>
    </row>
    <row r="2013" spans="2:7">
      <c r="B2013">
        <v>2002</v>
      </c>
      <c r="C2013" s="1">
        <f t="shared" si="128"/>
        <v>0.79041038525963148</v>
      </c>
      <c r="D2013" s="6">
        <v>1.1920740000000001</v>
      </c>
      <c r="E2013">
        <f t="shared" si="125"/>
        <v>1.2271910958828594</v>
      </c>
      <c r="F2013">
        <f t="shared" si="126"/>
        <v>3.5117095882859273E-2</v>
      </c>
      <c r="G2013">
        <f t="shared" si="127"/>
        <v>1.2332104232459318E-3</v>
      </c>
    </row>
    <row r="2014" spans="2:7">
      <c r="B2014">
        <v>2003</v>
      </c>
      <c r="C2014" s="1">
        <f t="shared" si="128"/>
        <v>0.79030569514237858</v>
      </c>
      <c r="D2014" s="6">
        <v>1.192083</v>
      </c>
      <c r="E2014">
        <f t="shared" si="125"/>
        <v>1.2271960116681071</v>
      </c>
      <c r="F2014">
        <f t="shared" si="126"/>
        <v>3.5113011668107097E-2</v>
      </c>
      <c r="G2014">
        <f t="shared" si="127"/>
        <v>1.2329235884046251E-3</v>
      </c>
    </row>
    <row r="2015" spans="2:7">
      <c r="B2015">
        <v>2004</v>
      </c>
      <c r="C2015" s="1">
        <f t="shared" si="128"/>
        <v>0.79020100502512558</v>
      </c>
      <c r="D2015" s="6">
        <v>1.1920980000000001</v>
      </c>
      <c r="E2015">
        <f t="shared" si="125"/>
        <v>1.2272042048314766</v>
      </c>
      <c r="F2015">
        <f t="shared" si="126"/>
        <v>3.5106204831476528E-2</v>
      </c>
      <c r="G2015">
        <f t="shared" si="127"/>
        <v>1.232445617669586E-3</v>
      </c>
    </row>
    <row r="2016" spans="2:7">
      <c r="B2016">
        <v>2005</v>
      </c>
      <c r="C2016" s="1">
        <f t="shared" si="128"/>
        <v>0.79009631490787269</v>
      </c>
      <c r="D2016" s="6">
        <v>1.1921139999999999</v>
      </c>
      <c r="E2016">
        <f t="shared" si="125"/>
        <v>1.2272129444646978</v>
      </c>
      <c r="F2016">
        <f t="shared" si="126"/>
        <v>3.5098944464697857E-2</v>
      </c>
      <c r="G2016">
        <f t="shared" si="127"/>
        <v>1.2319359025359444E-3</v>
      </c>
    </row>
    <row r="2017" spans="2:7">
      <c r="B2017">
        <v>2006</v>
      </c>
      <c r="C2017" s="1">
        <f t="shared" si="128"/>
        <v>0.7899916247906198</v>
      </c>
      <c r="D2017" s="6">
        <v>1.1923220000000001</v>
      </c>
      <c r="E2017">
        <f t="shared" si="125"/>
        <v>1.2273265840211502</v>
      </c>
      <c r="F2017">
        <f t="shared" si="126"/>
        <v>3.5004584021150142E-2</v>
      </c>
      <c r="G2017">
        <f t="shared" si="127"/>
        <v>1.2253209024937599E-3</v>
      </c>
    </row>
    <row r="2018" spans="2:7">
      <c r="B2018">
        <v>2007</v>
      </c>
      <c r="C2018" s="1">
        <f t="shared" si="128"/>
        <v>0.78988693467336679</v>
      </c>
      <c r="D2018" s="6">
        <v>1.192415</v>
      </c>
      <c r="E2018">
        <f t="shared" si="125"/>
        <v>1.2273774086288463</v>
      </c>
      <c r="F2018">
        <f t="shared" si="126"/>
        <v>3.4962408628846253E-2</v>
      </c>
      <c r="G2018">
        <f t="shared" si="127"/>
        <v>1.2223700171304229E-3</v>
      </c>
    </row>
    <row r="2019" spans="2:7">
      <c r="B2019">
        <v>2008</v>
      </c>
      <c r="C2019" s="1">
        <f t="shared" si="128"/>
        <v>0.7897822445561139</v>
      </c>
      <c r="D2019" s="6">
        <v>1.192475</v>
      </c>
      <c r="E2019">
        <f t="shared" si="125"/>
        <v>1.2274102034904433</v>
      </c>
      <c r="F2019">
        <f t="shared" si="126"/>
        <v>3.4935203490443323E-2</v>
      </c>
      <c r="G2019">
        <f t="shared" si="127"/>
        <v>1.2204684429186832E-3</v>
      </c>
    </row>
    <row r="2020" spans="2:7">
      <c r="B2020">
        <v>2009</v>
      </c>
      <c r="C2020" s="1">
        <f t="shared" si="128"/>
        <v>0.78967755443886101</v>
      </c>
      <c r="D2020" s="6">
        <v>1.1926490000000001</v>
      </c>
      <c r="E2020">
        <f t="shared" si="125"/>
        <v>1.2275053298423502</v>
      </c>
      <c r="F2020">
        <f t="shared" si="126"/>
        <v>3.4856329842350098E-2</v>
      </c>
      <c r="G2020">
        <f t="shared" si="127"/>
        <v>1.2149637300787059E-3</v>
      </c>
    </row>
    <row r="2021" spans="2:7">
      <c r="B2021">
        <v>2010</v>
      </c>
      <c r="C2021" s="1">
        <f t="shared" si="128"/>
        <v>0.789572864321608</v>
      </c>
      <c r="D2021" s="6">
        <v>1.1926669999999999</v>
      </c>
      <c r="E2021">
        <f t="shared" si="125"/>
        <v>1.2275151723033593</v>
      </c>
      <c r="F2021">
        <f t="shared" si="126"/>
        <v>3.4848172303359348E-2</v>
      </c>
      <c r="G2021">
        <f t="shared" si="127"/>
        <v>1.2143951128846216E-3</v>
      </c>
    </row>
    <row r="2022" spans="2:7">
      <c r="B2022">
        <v>2011</v>
      </c>
      <c r="C2022" s="1">
        <f t="shared" si="128"/>
        <v>0.78946817420435511</v>
      </c>
      <c r="D2022" s="6">
        <v>1.1927479999999999</v>
      </c>
      <c r="E2022">
        <f t="shared" si="125"/>
        <v>1.2275594675633548</v>
      </c>
      <c r="F2022">
        <f t="shared" si="126"/>
        <v>3.4811467563354848E-2</v>
      </c>
      <c r="G2022">
        <f t="shared" si="127"/>
        <v>1.2118382739145068E-3</v>
      </c>
    </row>
    <row r="2023" spans="2:7">
      <c r="B2023">
        <v>2012</v>
      </c>
      <c r="C2023" s="1">
        <f t="shared" si="128"/>
        <v>0.78936348408710222</v>
      </c>
      <c r="D2023" s="6">
        <v>1.1931659999999999</v>
      </c>
      <c r="E2023">
        <f t="shared" si="125"/>
        <v>1.2277881618374216</v>
      </c>
      <c r="F2023">
        <f t="shared" si="126"/>
        <v>3.4622161837421617E-2</v>
      </c>
      <c r="G2023">
        <f t="shared" si="127"/>
        <v>1.1986940902966139E-3</v>
      </c>
    </row>
    <row r="2024" spans="2:7">
      <c r="B2024">
        <v>2013</v>
      </c>
      <c r="C2024" s="1">
        <f t="shared" si="128"/>
        <v>0.78925879396984921</v>
      </c>
      <c r="D2024" s="6">
        <v>1.1933389999999999</v>
      </c>
      <c r="E2024">
        <f t="shared" si="125"/>
        <v>1.227882866171137</v>
      </c>
      <c r="F2024">
        <f t="shared" si="126"/>
        <v>3.4543866171137028E-2</v>
      </c>
      <c r="G2024">
        <f t="shared" si="127"/>
        <v>1.193278690049425E-3</v>
      </c>
    </row>
    <row r="2025" spans="2:7">
      <c r="B2025">
        <v>2014</v>
      </c>
      <c r="C2025" s="1">
        <f t="shared" si="128"/>
        <v>0.78915410385259632</v>
      </c>
      <c r="D2025" s="6">
        <v>1.193794</v>
      </c>
      <c r="E2025">
        <f t="shared" si="125"/>
        <v>1.2281320931266304</v>
      </c>
      <c r="F2025">
        <f t="shared" si="126"/>
        <v>3.4338093126630387E-2</v>
      </c>
      <c r="G2025">
        <f t="shared" si="127"/>
        <v>1.179104639573141E-3</v>
      </c>
    </row>
    <row r="2026" spans="2:7">
      <c r="B2026">
        <v>2015</v>
      </c>
      <c r="C2026" s="1">
        <f t="shared" si="128"/>
        <v>0.78904941373534343</v>
      </c>
      <c r="D2026" s="6">
        <v>1.193843</v>
      </c>
      <c r="E2026">
        <f t="shared" si="125"/>
        <v>1.2281589458361597</v>
      </c>
      <c r="F2026">
        <f t="shared" si="126"/>
        <v>3.4315945836159711E-2</v>
      </c>
      <c r="G2026">
        <f t="shared" si="127"/>
        <v>1.177584138630247E-3</v>
      </c>
    </row>
    <row r="2027" spans="2:7">
      <c r="B2027">
        <v>2016</v>
      </c>
      <c r="C2027" s="1">
        <f t="shared" si="128"/>
        <v>0.78894472361809043</v>
      </c>
      <c r="D2027" s="6">
        <v>1.1939109999999999</v>
      </c>
      <c r="E2027">
        <f t="shared" si="125"/>
        <v>1.2281962149709427</v>
      </c>
      <c r="F2027">
        <f t="shared" si="126"/>
        <v>3.4285214970942723E-2</v>
      </c>
      <c r="G2027">
        <f t="shared" si="127"/>
        <v>1.175475965603755E-3</v>
      </c>
    </row>
    <row r="2028" spans="2:7">
      <c r="B2028">
        <v>2017</v>
      </c>
      <c r="C2028" s="1">
        <f t="shared" si="128"/>
        <v>0.78884003350083753</v>
      </c>
      <c r="D2028" s="6">
        <v>1.1939569999999999</v>
      </c>
      <c r="E2028">
        <f t="shared" si="125"/>
        <v>1.2282214291798521</v>
      </c>
      <c r="F2028">
        <f t="shared" si="126"/>
        <v>3.4264429179852174E-2</v>
      </c>
      <c r="G2028">
        <f t="shared" si="127"/>
        <v>1.174051107021105E-3</v>
      </c>
    </row>
    <row r="2029" spans="2:7">
      <c r="B2029">
        <v>2018</v>
      </c>
      <c r="C2029" s="1">
        <f t="shared" si="128"/>
        <v>0.78873534338358464</v>
      </c>
      <c r="D2029" s="6">
        <v>1.19415</v>
      </c>
      <c r="E2029">
        <f t="shared" si="125"/>
        <v>1.2283272432898271</v>
      </c>
      <c r="F2029">
        <f t="shared" si="126"/>
        <v>3.4177243289827075E-2</v>
      </c>
      <c r="G2029">
        <f t="shared" si="127"/>
        <v>1.1680839588920299E-3</v>
      </c>
    </row>
    <row r="2030" spans="2:7">
      <c r="B2030">
        <v>2019</v>
      </c>
      <c r="C2030" s="1">
        <f t="shared" si="128"/>
        <v>0.78863065326633164</v>
      </c>
      <c r="D2030" s="6">
        <v>1.1942980000000001</v>
      </c>
      <c r="E2030">
        <f t="shared" si="125"/>
        <v>1.2284084120381875</v>
      </c>
      <c r="F2030">
        <f t="shared" si="126"/>
        <v>3.4110412038187432E-2</v>
      </c>
      <c r="G2030">
        <f t="shared" si="127"/>
        <v>1.1635202094149222E-3</v>
      </c>
    </row>
    <row r="2031" spans="2:7">
      <c r="B2031">
        <v>2020</v>
      </c>
      <c r="C2031" s="1">
        <f t="shared" si="128"/>
        <v>0.78852596314907875</v>
      </c>
      <c r="D2031" s="6">
        <v>1.1944109999999999</v>
      </c>
      <c r="E2031">
        <f t="shared" si="125"/>
        <v>1.2284704008555987</v>
      </c>
      <c r="F2031">
        <f t="shared" si="126"/>
        <v>3.4059400855598776E-2</v>
      </c>
      <c r="G2031">
        <f t="shared" si="127"/>
        <v>1.1600427866423626E-3</v>
      </c>
    </row>
    <row r="2032" spans="2:7">
      <c r="B2032">
        <v>2021</v>
      </c>
      <c r="C2032" s="1">
        <f t="shared" si="128"/>
        <v>0.78842127303182574</v>
      </c>
      <c r="D2032" s="6">
        <v>1.1946060000000001</v>
      </c>
      <c r="E2032">
        <f t="shared" si="125"/>
        <v>1.2285774040286601</v>
      </c>
      <c r="F2032">
        <f t="shared" si="126"/>
        <v>3.3971404028660057E-2</v>
      </c>
      <c r="G2032">
        <f t="shared" si="127"/>
        <v>1.1540562916784608E-3</v>
      </c>
    </row>
    <row r="2033" spans="2:7">
      <c r="B2033">
        <v>2022</v>
      </c>
      <c r="C2033" s="1">
        <f t="shared" si="128"/>
        <v>0.78831658291457285</v>
      </c>
      <c r="D2033" s="6">
        <v>1.194755</v>
      </c>
      <c r="E2033">
        <f t="shared" si="125"/>
        <v>1.2286591921543899</v>
      </c>
      <c r="F2033">
        <f t="shared" si="126"/>
        <v>3.3904192154389889E-2</v>
      </c>
      <c r="G2033">
        <f t="shared" si="127"/>
        <v>1.149494245641793E-3</v>
      </c>
    </row>
    <row r="2034" spans="2:7">
      <c r="B2034">
        <v>2023</v>
      </c>
      <c r="C2034" s="1">
        <f t="shared" si="128"/>
        <v>0.78821189279731996</v>
      </c>
      <c r="D2034" s="6">
        <v>1.1948650000000001</v>
      </c>
      <c r="E2034">
        <f t="shared" si="125"/>
        <v>1.2287195875045138</v>
      </c>
      <c r="F2034">
        <f t="shared" si="126"/>
        <v>3.3854587504513756E-2</v>
      </c>
      <c r="G2034">
        <f t="shared" si="127"/>
        <v>1.1461330951007789E-3</v>
      </c>
    </row>
    <row r="2035" spans="2:7">
      <c r="B2035">
        <v>2024</v>
      </c>
      <c r="C2035" s="1">
        <f t="shared" si="128"/>
        <v>0.78810720268006695</v>
      </c>
      <c r="D2035" s="6">
        <v>1.1949289999999999</v>
      </c>
      <c r="E2035">
        <f t="shared" si="125"/>
        <v>1.2287547324232768</v>
      </c>
      <c r="F2035">
        <f t="shared" si="126"/>
        <v>3.3825732423276911E-2</v>
      </c>
      <c r="G2035">
        <f t="shared" si="127"/>
        <v>1.1441801739711269E-3</v>
      </c>
    </row>
    <row r="2036" spans="2:7">
      <c r="B2036">
        <v>2025</v>
      </c>
      <c r="C2036" s="1">
        <f t="shared" si="128"/>
        <v>0.78800251256281406</v>
      </c>
      <c r="D2036" s="6">
        <v>1.1950289999999999</v>
      </c>
      <c r="E2036">
        <f t="shared" si="125"/>
        <v>1.2288096549088934</v>
      </c>
      <c r="F2036">
        <f t="shared" si="126"/>
        <v>3.3780654908893482E-2</v>
      </c>
      <c r="G2036">
        <f t="shared" si="127"/>
        <v>1.1411326460737492E-3</v>
      </c>
    </row>
    <row r="2037" spans="2:7">
      <c r="B2037">
        <v>2026</v>
      </c>
      <c r="C2037" s="1">
        <f t="shared" si="128"/>
        <v>0.78789782244556117</v>
      </c>
      <c r="D2037" s="6">
        <v>1.195303</v>
      </c>
      <c r="E2037">
        <f t="shared" si="125"/>
        <v>1.2289601959407745</v>
      </c>
      <c r="F2037">
        <f t="shared" si="126"/>
        <v>3.3657195940774542E-2</v>
      </c>
      <c r="G2037">
        <f t="shared" si="127"/>
        <v>1.1328068385956904E-3</v>
      </c>
    </row>
    <row r="2038" spans="2:7">
      <c r="B2038">
        <v>2027</v>
      </c>
      <c r="C2038" s="1">
        <f t="shared" si="128"/>
        <v>0.78779313232830817</v>
      </c>
      <c r="D2038" s="6">
        <v>1.195449</v>
      </c>
      <c r="E2038">
        <f t="shared" si="125"/>
        <v>1.2290404431987354</v>
      </c>
      <c r="F2038">
        <f t="shared" si="126"/>
        <v>3.3591443198735416E-2</v>
      </c>
      <c r="G2038">
        <f t="shared" si="127"/>
        <v>1.1283850561738678E-3</v>
      </c>
    </row>
    <row r="2039" spans="2:7">
      <c r="B2039">
        <v>2028</v>
      </c>
      <c r="C2039" s="1">
        <f t="shared" si="128"/>
        <v>0.78768844221105527</v>
      </c>
      <c r="D2039" s="6">
        <v>1.1956020000000001</v>
      </c>
      <c r="E2039">
        <f t="shared" si="125"/>
        <v>1.2291245617716604</v>
      </c>
      <c r="F2039">
        <f t="shared" si="126"/>
        <v>3.3522561771660353E-2</v>
      </c>
      <c r="G2039">
        <f t="shared" si="127"/>
        <v>1.1237621477347842E-3</v>
      </c>
    </row>
    <row r="2040" spans="2:7">
      <c r="B2040">
        <v>2029</v>
      </c>
      <c r="C2040" s="1">
        <f t="shared" si="128"/>
        <v>0.78758375209380238</v>
      </c>
      <c r="D2040" s="6">
        <v>1.195835</v>
      </c>
      <c r="E2040">
        <f t="shared" si="125"/>
        <v>1.2292527107842308</v>
      </c>
      <c r="F2040">
        <f t="shared" si="126"/>
        <v>3.3417710784230836E-2</v>
      </c>
      <c r="G2040">
        <f t="shared" si="127"/>
        <v>1.116743394058498E-3</v>
      </c>
    </row>
    <row r="2041" spans="2:7">
      <c r="B2041">
        <v>2030</v>
      </c>
      <c r="C2041" s="1">
        <f t="shared" si="128"/>
        <v>0.78747906197654938</v>
      </c>
      <c r="D2041" s="6">
        <v>1.1958569999999999</v>
      </c>
      <c r="E2041">
        <f t="shared" si="125"/>
        <v>1.2292648136145008</v>
      </c>
      <c r="F2041">
        <f t="shared" si="126"/>
        <v>3.3407813614500848E-2</v>
      </c>
      <c r="G2041">
        <f t="shared" si="127"/>
        <v>1.1160820105012282E-3</v>
      </c>
    </row>
    <row r="2042" spans="2:7">
      <c r="B2042">
        <v>2031</v>
      </c>
      <c r="C2042" s="1">
        <f t="shared" si="128"/>
        <v>0.78737437185929648</v>
      </c>
      <c r="D2042" s="6">
        <v>1.1967099999999999</v>
      </c>
      <c r="E2042">
        <f t="shared" si="125"/>
        <v>1.2297344622311959</v>
      </c>
      <c r="F2042">
        <f t="shared" si="126"/>
        <v>3.3024462231195928E-2</v>
      </c>
      <c r="G2042">
        <f t="shared" si="127"/>
        <v>1.0906151056596864E-3</v>
      </c>
    </row>
    <row r="2043" spans="2:7">
      <c r="B2043">
        <v>2032</v>
      </c>
      <c r="C2043" s="1">
        <f t="shared" si="128"/>
        <v>0.78726968174204359</v>
      </c>
      <c r="D2043" s="6">
        <v>1.1968000000000001</v>
      </c>
      <c r="E2043">
        <f t="shared" si="125"/>
        <v>1.2297840590521814</v>
      </c>
      <c r="F2043">
        <f t="shared" si="126"/>
        <v>3.2984059052181269E-2</v>
      </c>
      <c r="G2043">
        <f t="shared" si="127"/>
        <v>1.0879481515577811E-3</v>
      </c>
    </row>
    <row r="2044" spans="2:7">
      <c r="B2044">
        <v>2033</v>
      </c>
      <c r="C2044" s="1">
        <f t="shared" si="128"/>
        <v>0.78716499162479059</v>
      </c>
      <c r="D2044" s="6">
        <v>1.1968270000000001</v>
      </c>
      <c r="E2044">
        <f t="shared" si="125"/>
        <v>1.229798939743842</v>
      </c>
      <c r="F2044">
        <f t="shared" si="126"/>
        <v>3.2971939743841938E-2</v>
      </c>
      <c r="G2044">
        <f t="shared" si="127"/>
        <v>1.0871488104715436E-3</v>
      </c>
    </row>
    <row r="2045" spans="2:7">
      <c r="B2045">
        <v>2034</v>
      </c>
      <c r="C2045" s="1">
        <f t="shared" si="128"/>
        <v>0.7870603015075377</v>
      </c>
      <c r="D2045" s="6">
        <v>1.1969510000000001</v>
      </c>
      <c r="E2045">
        <f t="shared" si="125"/>
        <v>1.2298672904501236</v>
      </c>
      <c r="F2045">
        <f t="shared" si="126"/>
        <v>3.2916290450123453E-2</v>
      </c>
      <c r="G2045">
        <f t="shared" si="127"/>
        <v>1.0834821769968885E-3</v>
      </c>
    </row>
    <row r="2046" spans="2:7">
      <c r="B2046">
        <v>2035</v>
      </c>
      <c r="C2046" s="1">
        <f t="shared" si="128"/>
        <v>0.7869556113902848</v>
      </c>
      <c r="D2046" s="6">
        <v>1.1971130000000001</v>
      </c>
      <c r="E2046">
        <f t="shared" si="125"/>
        <v>1.2299566114702931</v>
      </c>
      <c r="F2046">
        <f t="shared" si="126"/>
        <v>3.2843611470293022E-2</v>
      </c>
      <c r="G2046">
        <f t="shared" si="127"/>
        <v>1.0787028144115633E-3</v>
      </c>
    </row>
    <row r="2047" spans="2:7">
      <c r="B2047">
        <v>2036</v>
      </c>
      <c r="C2047" s="1">
        <f t="shared" si="128"/>
        <v>0.7868509212730318</v>
      </c>
      <c r="D2047" s="6">
        <v>1.197114</v>
      </c>
      <c r="E2047">
        <f t="shared" si="125"/>
        <v>1.2299571629195012</v>
      </c>
      <c r="F2047">
        <f t="shared" si="126"/>
        <v>3.2843162919501179E-2</v>
      </c>
      <c r="G2047">
        <f t="shared" si="127"/>
        <v>1.0786733505568971E-3</v>
      </c>
    </row>
    <row r="2048" spans="2:7">
      <c r="B2048">
        <v>2037</v>
      </c>
      <c r="C2048" s="1">
        <f t="shared" si="128"/>
        <v>0.78674623115577891</v>
      </c>
      <c r="D2048" s="6">
        <v>1.1971350000000001</v>
      </c>
      <c r="E2048">
        <f t="shared" si="125"/>
        <v>1.2299687435934634</v>
      </c>
      <c r="F2048">
        <f t="shared" si="126"/>
        <v>3.283374359346336E-2</v>
      </c>
      <c r="G2048">
        <f t="shared" si="127"/>
        <v>1.0780547183612962E-3</v>
      </c>
    </row>
    <row r="2049" spans="2:7">
      <c r="B2049">
        <v>2038</v>
      </c>
      <c r="C2049" s="1">
        <f t="shared" si="128"/>
        <v>0.78664154103852602</v>
      </c>
      <c r="D2049" s="6">
        <v>1.1971810000000001</v>
      </c>
      <c r="E2049">
        <f t="shared" si="125"/>
        <v>1.2299941123890026</v>
      </c>
      <c r="F2049">
        <f t="shared" si="126"/>
        <v>3.281311238900253E-2</v>
      </c>
      <c r="G2049">
        <f t="shared" si="127"/>
        <v>1.0767003446533114E-3</v>
      </c>
    </row>
    <row r="2050" spans="2:7">
      <c r="B2050">
        <v>2039</v>
      </c>
      <c r="C2050" s="1">
        <f t="shared" si="128"/>
        <v>0.78653685092127301</v>
      </c>
      <c r="D2050" s="6">
        <v>1.197573</v>
      </c>
      <c r="E2050">
        <f t="shared" si="125"/>
        <v>1.2302103880504174</v>
      </c>
      <c r="F2050">
        <f t="shared" si="126"/>
        <v>3.2637388050417382E-2</v>
      </c>
      <c r="G2050">
        <f t="shared" si="127"/>
        <v>1.0651990987535272E-3</v>
      </c>
    </row>
    <row r="2051" spans="2:7">
      <c r="B2051">
        <v>2040</v>
      </c>
      <c r="C2051" s="1">
        <f t="shared" si="128"/>
        <v>0.78643216080402012</v>
      </c>
      <c r="D2051" s="6">
        <v>1.1975929999999999</v>
      </c>
      <c r="E2051">
        <f t="shared" si="125"/>
        <v>1.2302214268132448</v>
      </c>
      <c r="F2051">
        <f t="shared" si="126"/>
        <v>3.2628426813244849E-2</v>
      </c>
      <c r="G2051">
        <f t="shared" si="127"/>
        <v>1.0646142363072754E-3</v>
      </c>
    </row>
    <row r="2052" spans="2:7">
      <c r="B2052">
        <v>2041</v>
      </c>
      <c r="C2052" s="1">
        <f t="shared" si="128"/>
        <v>0.78632747068676712</v>
      </c>
      <c r="D2052" s="6">
        <v>1.1980649999999999</v>
      </c>
      <c r="E2052">
        <f t="shared" si="125"/>
        <v>1.23048206250901</v>
      </c>
      <c r="F2052">
        <f t="shared" si="126"/>
        <v>3.2417062509010108E-2</v>
      </c>
      <c r="G2052">
        <f t="shared" si="127"/>
        <v>1.0508659417130686E-3</v>
      </c>
    </row>
    <row r="2053" spans="2:7">
      <c r="B2053">
        <v>2042</v>
      </c>
      <c r="C2053" s="1">
        <f t="shared" si="128"/>
        <v>0.78622278056951422</v>
      </c>
      <c r="D2053" s="6">
        <v>1.198113</v>
      </c>
      <c r="E2053">
        <f t="shared" si="125"/>
        <v>1.2305085808266563</v>
      </c>
      <c r="F2053">
        <f t="shared" si="126"/>
        <v>3.2395580826656278E-2</v>
      </c>
      <c r="G2053">
        <f t="shared" si="127"/>
        <v>1.0494736570964198E-3</v>
      </c>
    </row>
    <row r="2054" spans="2:7">
      <c r="B2054">
        <v>2043</v>
      </c>
      <c r="C2054" s="1">
        <f t="shared" si="128"/>
        <v>0.78611809045226133</v>
      </c>
      <c r="D2054" s="6">
        <v>1.1981440000000001</v>
      </c>
      <c r="E2054">
        <f t="shared" si="125"/>
        <v>1.2305257085148134</v>
      </c>
      <c r="F2054">
        <f t="shared" si="126"/>
        <v>3.2381708514813257E-2</v>
      </c>
      <c r="G2054">
        <f t="shared" si="127"/>
        <v>1.0485750463383294E-3</v>
      </c>
    </row>
    <row r="2055" spans="2:7">
      <c r="B2055">
        <v>2044</v>
      </c>
      <c r="C2055" s="1">
        <f t="shared" si="128"/>
        <v>0.78601340033500833</v>
      </c>
      <c r="D2055" s="6">
        <v>1.1981679999999999</v>
      </c>
      <c r="E2055">
        <f t="shared" si="125"/>
        <v>1.2305389693475162</v>
      </c>
      <c r="F2055">
        <f t="shared" si="126"/>
        <v>3.2370969347516265E-2</v>
      </c>
      <c r="G2055">
        <f t="shared" si="127"/>
        <v>1.0478796564978377E-3</v>
      </c>
    </row>
    <row r="2056" spans="2:7">
      <c r="B2056">
        <v>2045</v>
      </c>
      <c r="C2056" s="1">
        <f t="shared" si="128"/>
        <v>0.78590871021775544</v>
      </c>
      <c r="D2056" s="6">
        <v>1.1983280000000001</v>
      </c>
      <c r="E2056">
        <f t="shared" si="125"/>
        <v>1.2306273902212093</v>
      </c>
      <c r="F2056">
        <f t="shared" si="126"/>
        <v>3.2299390221209201E-2</v>
      </c>
      <c r="G2056">
        <f t="shared" si="127"/>
        <v>1.0432506086619445E-3</v>
      </c>
    </row>
    <row r="2057" spans="2:7">
      <c r="B2057">
        <v>2046</v>
      </c>
      <c r="C2057" s="1">
        <f t="shared" si="128"/>
        <v>0.78580402010050254</v>
      </c>
      <c r="D2057" s="6">
        <v>1.1983299999999999</v>
      </c>
      <c r="E2057">
        <f t="shared" si="125"/>
        <v>1.2306284956507538</v>
      </c>
      <c r="F2057">
        <f t="shared" si="126"/>
        <v>3.2298495650753933E-2</v>
      </c>
      <c r="G2057">
        <f t="shared" si="127"/>
        <v>1.0431928213017708E-3</v>
      </c>
    </row>
    <row r="2058" spans="2:7">
      <c r="B2058">
        <v>2047</v>
      </c>
      <c r="C2058" s="1">
        <f t="shared" si="128"/>
        <v>0.78569932998324954</v>
      </c>
      <c r="D2058" s="6">
        <v>1.198488</v>
      </c>
      <c r="E2058">
        <f t="shared" si="125"/>
        <v>1.2307158377408454</v>
      </c>
      <c r="F2058">
        <f t="shared" si="126"/>
        <v>3.2227837740845366E-2</v>
      </c>
      <c r="G2058">
        <f t="shared" si="127"/>
        <v>1.0386335254502571E-3</v>
      </c>
    </row>
    <row r="2059" spans="2:7">
      <c r="B2059">
        <v>2048</v>
      </c>
      <c r="C2059" s="1">
        <f t="shared" si="128"/>
        <v>0.78559463986599665</v>
      </c>
      <c r="D2059" s="6">
        <v>1.1985159999999999</v>
      </c>
      <c r="E2059">
        <f t="shared" si="125"/>
        <v>1.2307313187961508</v>
      </c>
      <c r="F2059">
        <f t="shared" si="126"/>
        <v>3.2215318796150916E-2</v>
      </c>
      <c r="G2059">
        <f t="shared" si="127"/>
        <v>1.0378267651376344E-3</v>
      </c>
    </row>
    <row r="2060" spans="2:7">
      <c r="B2060">
        <v>2049</v>
      </c>
      <c r="C2060" s="1">
        <f t="shared" si="128"/>
        <v>0.78548994974874375</v>
      </c>
      <c r="D2060" s="6">
        <v>1.1985619999999999</v>
      </c>
      <c r="E2060">
        <f t="shared" ref="E2060:E2123" si="129">E$3*EXP(-E$4/D2060)+E$5</f>
        <v>1.2307567537297963</v>
      </c>
      <c r="F2060">
        <f t="shared" si="126"/>
        <v>3.219475372979641E-2</v>
      </c>
      <c r="G2060">
        <f t="shared" si="127"/>
        <v>1.0365021677222399E-3</v>
      </c>
    </row>
    <row r="2061" spans="2:7">
      <c r="B2061">
        <v>2050</v>
      </c>
      <c r="C2061" s="1">
        <f t="shared" si="128"/>
        <v>0.78538525963149075</v>
      </c>
      <c r="D2061" s="6">
        <v>1.199041</v>
      </c>
      <c r="E2061">
        <f t="shared" si="129"/>
        <v>1.2310217396484426</v>
      </c>
      <c r="F2061">
        <f t="shared" ref="F2061:F2124" si="130">E2061-D2061</f>
        <v>3.1980739648442613E-2</v>
      </c>
      <c r="G2061">
        <f t="shared" ref="G2061:G2124" si="131">F2061*F2061</f>
        <v>1.0227677084614693E-3</v>
      </c>
    </row>
    <row r="2062" spans="2:7">
      <c r="B2062">
        <v>2051</v>
      </c>
      <c r="C2062" s="1">
        <f t="shared" si="128"/>
        <v>0.78528056951423786</v>
      </c>
      <c r="D2062" s="6">
        <v>1.1992620000000001</v>
      </c>
      <c r="E2062">
        <f t="shared" si="129"/>
        <v>1.2311440787710399</v>
      </c>
      <c r="F2062">
        <f t="shared" si="130"/>
        <v>3.1882078771039879E-2</v>
      </c>
      <c r="G2062">
        <f t="shared" si="131"/>
        <v>1.0164669467627918E-3</v>
      </c>
    </row>
    <row r="2063" spans="2:7">
      <c r="B2063">
        <v>2052</v>
      </c>
      <c r="C2063" s="1">
        <f t="shared" si="128"/>
        <v>0.78517587939698497</v>
      </c>
      <c r="D2063" s="6">
        <v>1.199316</v>
      </c>
      <c r="E2063">
        <f t="shared" si="129"/>
        <v>1.2311739793131138</v>
      </c>
      <c r="F2063">
        <f t="shared" si="130"/>
        <v>3.1857979313113738E-2</v>
      </c>
      <c r="G2063">
        <f t="shared" si="131"/>
        <v>1.0149308459147829E-3</v>
      </c>
    </row>
    <row r="2064" spans="2:7">
      <c r="B2064">
        <v>2053</v>
      </c>
      <c r="C2064" s="1">
        <f t="shared" si="128"/>
        <v>0.78507118927973196</v>
      </c>
      <c r="D2064" s="6">
        <v>1.1994320000000001</v>
      </c>
      <c r="E2064">
        <f t="shared" si="129"/>
        <v>1.231238220364594</v>
      </c>
      <c r="F2064">
        <f t="shared" si="130"/>
        <v>3.1806220364593907E-2</v>
      </c>
      <c r="G2064">
        <f t="shared" si="131"/>
        <v>1.0116356538811082E-3</v>
      </c>
    </row>
    <row r="2065" spans="2:7">
      <c r="B2065">
        <v>2054</v>
      </c>
      <c r="C2065" s="1">
        <f t="shared" si="128"/>
        <v>0.78496649916247907</v>
      </c>
      <c r="D2065" s="6">
        <v>1.199557</v>
      </c>
      <c r="E2065">
        <f t="shared" si="129"/>
        <v>1.2313074613043447</v>
      </c>
      <c r="F2065">
        <f t="shared" si="130"/>
        <v>3.1750461304344668E-2</v>
      </c>
      <c r="G2065">
        <f t="shared" si="131"/>
        <v>1.0080917930386881E-3</v>
      </c>
    </row>
    <row r="2066" spans="2:7">
      <c r="B2066">
        <v>2055</v>
      </c>
      <c r="C2066" s="1">
        <f t="shared" si="128"/>
        <v>0.78486180904522618</v>
      </c>
      <c r="D2066" s="6">
        <v>1.1997119999999999</v>
      </c>
      <c r="E2066">
        <f t="shared" si="129"/>
        <v>1.2313933426414738</v>
      </c>
      <c r="F2066">
        <f t="shared" si="130"/>
        <v>3.1681342641473931E-2</v>
      </c>
      <c r="G2066">
        <f t="shared" si="131"/>
        <v>1.0037074715664744E-3</v>
      </c>
    </row>
    <row r="2067" spans="2:7">
      <c r="B2067">
        <v>2056</v>
      </c>
      <c r="C2067" s="1">
        <f t="shared" si="128"/>
        <v>0.78475711892797317</v>
      </c>
      <c r="D2067" s="6">
        <v>1.199783</v>
      </c>
      <c r="E2067">
        <f t="shared" si="129"/>
        <v>1.2314326901794321</v>
      </c>
      <c r="F2067">
        <f t="shared" si="130"/>
        <v>3.1649690179432088E-2</v>
      </c>
      <c r="G2067">
        <f t="shared" si="131"/>
        <v>1.0017028884540401E-3</v>
      </c>
    </row>
    <row r="2068" spans="2:7">
      <c r="B2068">
        <v>2057</v>
      </c>
      <c r="C2068" s="1">
        <f t="shared" si="128"/>
        <v>0.78465242881072028</v>
      </c>
      <c r="D2068" s="6">
        <v>1.19997</v>
      </c>
      <c r="E2068">
        <f t="shared" si="129"/>
        <v>1.2315363489245412</v>
      </c>
      <c r="F2068">
        <f t="shared" si="130"/>
        <v>3.1566348924541243E-2</v>
      </c>
      <c r="G2068">
        <f t="shared" si="131"/>
        <v>9.9643438442588612E-4</v>
      </c>
    </row>
    <row r="2069" spans="2:7">
      <c r="B2069">
        <v>2058</v>
      </c>
      <c r="C2069" s="1">
        <f t="shared" si="128"/>
        <v>0.78454773869346739</v>
      </c>
      <c r="D2069" s="6">
        <v>1.2001550000000001</v>
      </c>
      <c r="E2069">
        <f t="shared" si="129"/>
        <v>1.2316389348048147</v>
      </c>
      <c r="F2069">
        <f t="shared" si="130"/>
        <v>3.1483934804814595E-2</v>
      </c>
      <c r="G2069">
        <f t="shared" si="131"/>
        <v>9.9123815079381577E-4</v>
      </c>
    </row>
    <row r="2070" spans="2:7">
      <c r="B2070">
        <v>2059</v>
      </c>
      <c r="C2070" s="1">
        <f t="shared" si="128"/>
        <v>0.78444304857621439</v>
      </c>
      <c r="D2070" s="6">
        <v>1.200555</v>
      </c>
      <c r="E2070">
        <f t="shared" si="129"/>
        <v>1.2318608637715687</v>
      </c>
      <c r="F2070">
        <f t="shared" si="130"/>
        <v>3.1305863771568632E-2</v>
      </c>
      <c r="G2070">
        <f t="shared" si="131"/>
        <v>9.8005710648401334E-4</v>
      </c>
    </row>
    <row r="2071" spans="2:7">
      <c r="B2071">
        <v>2060</v>
      </c>
      <c r="C2071" s="1">
        <f t="shared" ref="C2071:C2134" si="132">(B$4-B2071)/B$4</f>
        <v>0.78433835845896149</v>
      </c>
      <c r="D2071" s="6">
        <v>1.200609</v>
      </c>
      <c r="E2071">
        <f t="shared" si="129"/>
        <v>1.231890836926655</v>
      </c>
      <c r="F2071">
        <f t="shared" si="130"/>
        <v>3.1281836926654982E-2</v>
      </c>
      <c r="G2071">
        <f t="shared" si="131"/>
        <v>9.7855332150583525E-4</v>
      </c>
    </row>
    <row r="2072" spans="2:7">
      <c r="B2072">
        <v>2061</v>
      </c>
      <c r="C2072" s="1">
        <f t="shared" si="132"/>
        <v>0.78423366834170849</v>
      </c>
      <c r="D2072" s="6">
        <v>1.2008570000000001</v>
      </c>
      <c r="E2072">
        <f t="shared" si="129"/>
        <v>1.2320285303462983</v>
      </c>
      <c r="F2072">
        <f t="shared" si="130"/>
        <v>3.1171530346298271E-2</v>
      </c>
      <c r="G2072">
        <f t="shared" si="131"/>
        <v>9.7166430413019402E-4</v>
      </c>
    </row>
    <row r="2073" spans="2:7">
      <c r="B2073">
        <v>2062</v>
      </c>
      <c r="C2073" s="1">
        <f t="shared" si="132"/>
        <v>0.7841289782244556</v>
      </c>
      <c r="D2073" s="6">
        <v>1.200895</v>
      </c>
      <c r="E2073">
        <f t="shared" si="129"/>
        <v>1.2320496341802185</v>
      </c>
      <c r="F2073">
        <f t="shared" si="130"/>
        <v>3.1154634180218466E-2</v>
      </c>
      <c r="G2073">
        <f t="shared" si="131"/>
        <v>9.7061123090323666E-4</v>
      </c>
    </row>
    <row r="2074" spans="2:7">
      <c r="B2074">
        <v>2063</v>
      </c>
      <c r="C2074" s="1">
        <f t="shared" si="132"/>
        <v>0.7840242881072027</v>
      </c>
      <c r="D2074" s="6">
        <v>1.200936</v>
      </c>
      <c r="E2074">
        <f t="shared" si="129"/>
        <v>1.2320724057896653</v>
      </c>
      <c r="F2074">
        <f t="shared" si="130"/>
        <v>3.1136405789665256E-2</v>
      </c>
      <c r="G2074">
        <f t="shared" si="131"/>
        <v>9.6947576549870004E-4</v>
      </c>
    </row>
    <row r="2075" spans="2:7">
      <c r="B2075">
        <v>2064</v>
      </c>
      <c r="C2075" s="1">
        <f t="shared" si="132"/>
        <v>0.7839195979899497</v>
      </c>
      <c r="D2075" s="6">
        <v>1.2016359999999999</v>
      </c>
      <c r="E2075">
        <f t="shared" si="129"/>
        <v>1.232461458907161</v>
      </c>
      <c r="F2075">
        <f t="shared" si="130"/>
        <v>3.0825458907161041E-2</v>
      </c>
      <c r="G2075">
        <f t="shared" si="131"/>
        <v>9.5020891683707395E-4</v>
      </c>
    </row>
    <row r="2076" spans="2:7">
      <c r="B2076">
        <v>2065</v>
      </c>
      <c r="C2076" s="1">
        <f t="shared" si="132"/>
        <v>0.78381490787269681</v>
      </c>
      <c r="D2076" s="6">
        <v>1.2016800000000001</v>
      </c>
      <c r="E2076">
        <f t="shared" si="129"/>
        <v>1.2324859306833666</v>
      </c>
      <c r="F2076">
        <f t="shared" si="130"/>
        <v>3.0805930683366567E-2</v>
      </c>
      <c r="G2076">
        <f t="shared" si="131"/>
        <v>9.4900536526838569E-4</v>
      </c>
    </row>
    <row r="2077" spans="2:7">
      <c r="B2077">
        <v>2066</v>
      </c>
      <c r="C2077" s="1">
        <f t="shared" si="132"/>
        <v>0.78371021775544392</v>
      </c>
      <c r="D2077" s="6">
        <v>1.2018310000000001</v>
      </c>
      <c r="E2077">
        <f t="shared" si="129"/>
        <v>1.2325699286663359</v>
      </c>
      <c r="F2077">
        <f t="shared" si="130"/>
        <v>3.0738928666335763E-2</v>
      </c>
      <c r="G2077">
        <f t="shared" si="131"/>
        <v>9.4488173555407854E-4</v>
      </c>
    </row>
    <row r="2078" spans="2:7">
      <c r="B2078">
        <v>2067</v>
      </c>
      <c r="C2078" s="1">
        <f t="shared" si="132"/>
        <v>0.78360552763819091</v>
      </c>
      <c r="D2078" s="6">
        <v>1.202116</v>
      </c>
      <c r="E2078">
        <f t="shared" si="129"/>
        <v>1.2327285324522492</v>
      </c>
      <c r="F2078">
        <f t="shared" si="130"/>
        <v>3.0612532452249264E-2</v>
      </c>
      <c r="G2078">
        <f t="shared" si="131"/>
        <v>9.3712714314001433E-4</v>
      </c>
    </row>
    <row r="2079" spans="2:7">
      <c r="B2079">
        <v>2068</v>
      </c>
      <c r="C2079" s="1">
        <f t="shared" si="132"/>
        <v>0.78350083752093802</v>
      </c>
      <c r="D2079" s="6">
        <v>1.20218</v>
      </c>
      <c r="E2079">
        <f t="shared" si="129"/>
        <v>1.2327641603423511</v>
      </c>
      <c r="F2079">
        <f t="shared" si="130"/>
        <v>3.0584160342351119E-2</v>
      </c>
      <c r="G2079">
        <f t="shared" si="131"/>
        <v>9.353908638466429E-4</v>
      </c>
    </row>
    <row r="2080" spans="2:7">
      <c r="B2080">
        <v>2069</v>
      </c>
      <c r="C2080" s="1">
        <f t="shared" si="132"/>
        <v>0.78339614740368513</v>
      </c>
      <c r="D2080" s="6">
        <v>1.202251</v>
      </c>
      <c r="E2080">
        <f t="shared" si="129"/>
        <v>1.2328036900110135</v>
      </c>
      <c r="F2080">
        <f t="shared" si="130"/>
        <v>3.0552690011013572E-2</v>
      </c>
      <c r="G2080">
        <f t="shared" si="131"/>
        <v>9.3346686690908855E-4</v>
      </c>
    </row>
    <row r="2081" spans="2:7">
      <c r="B2081">
        <v>2070</v>
      </c>
      <c r="C2081" s="1">
        <f t="shared" si="132"/>
        <v>0.78329145728643212</v>
      </c>
      <c r="D2081" s="6">
        <v>1.2022790000000001</v>
      </c>
      <c r="E2081">
        <f t="shared" si="129"/>
        <v>1.2328192806157479</v>
      </c>
      <c r="F2081">
        <f t="shared" si="130"/>
        <v>3.0540280615747761E-2</v>
      </c>
      <c r="G2081">
        <f t="shared" si="131"/>
        <v>9.3270874008861851E-4</v>
      </c>
    </row>
    <row r="2082" spans="2:7">
      <c r="B2082">
        <v>2071</v>
      </c>
      <c r="C2082" s="1">
        <f t="shared" si="132"/>
        <v>0.78318676716917923</v>
      </c>
      <c r="D2082" s="6">
        <v>1.202386</v>
      </c>
      <c r="E2082">
        <f t="shared" si="129"/>
        <v>1.2328788664998052</v>
      </c>
      <c r="F2082">
        <f t="shared" si="130"/>
        <v>3.0492866499805205E-2</v>
      </c>
      <c r="G2082">
        <f t="shared" si="131"/>
        <v>9.2981490737494249E-4</v>
      </c>
    </row>
    <row r="2083" spans="2:7">
      <c r="B2083">
        <v>2072</v>
      </c>
      <c r="C2083" s="1">
        <f t="shared" si="132"/>
        <v>0.78308207705192634</v>
      </c>
      <c r="D2083" s="6">
        <v>1.2024779999999999</v>
      </c>
      <c r="E2083">
        <f t="shared" si="129"/>
        <v>1.2329301087299973</v>
      </c>
      <c r="F2083">
        <f t="shared" si="130"/>
        <v>3.0452108729997374E-2</v>
      </c>
      <c r="G2083">
        <f t="shared" si="131"/>
        <v>9.2733092610358225E-4</v>
      </c>
    </row>
    <row r="2084" spans="2:7">
      <c r="B2084">
        <v>2073</v>
      </c>
      <c r="C2084" s="1">
        <f t="shared" si="132"/>
        <v>0.78297738693467334</v>
      </c>
      <c r="D2084" s="6">
        <v>1.2025459999999999</v>
      </c>
      <c r="E2084">
        <f t="shared" si="129"/>
        <v>1.2329679890716545</v>
      </c>
      <c r="F2084">
        <f t="shared" si="130"/>
        <v>3.0421989071654609E-2</v>
      </c>
      <c r="G2084">
        <f t="shared" si="131"/>
        <v>9.2549741907587248E-4</v>
      </c>
    </row>
    <row r="2085" spans="2:7">
      <c r="B2085">
        <v>2074</v>
      </c>
      <c r="C2085" s="1">
        <f t="shared" si="132"/>
        <v>0.78287269681742044</v>
      </c>
      <c r="D2085" s="6">
        <v>1.2025710000000001</v>
      </c>
      <c r="E2085">
        <f t="shared" si="129"/>
        <v>1.2329819168751397</v>
      </c>
      <c r="F2085">
        <f t="shared" si="130"/>
        <v>3.0410916875139637E-2</v>
      </c>
      <c r="G2085">
        <f t="shared" si="131"/>
        <v>9.2482386518665275E-4</v>
      </c>
    </row>
    <row r="2086" spans="2:7">
      <c r="B2086">
        <v>2075</v>
      </c>
      <c r="C2086" s="1">
        <f t="shared" si="132"/>
        <v>0.78276800670016755</v>
      </c>
      <c r="D2086" s="6">
        <v>1.2028369999999999</v>
      </c>
      <c r="E2086">
        <f t="shared" si="129"/>
        <v>1.2331301488957354</v>
      </c>
      <c r="F2086">
        <f t="shared" si="130"/>
        <v>3.0293148895735422E-2</v>
      </c>
      <c r="G2086">
        <f t="shared" si="131"/>
        <v>9.1767487001919628E-4</v>
      </c>
    </row>
    <row r="2087" spans="2:7">
      <c r="B2087">
        <v>2076</v>
      </c>
      <c r="C2087" s="1">
        <f t="shared" si="132"/>
        <v>0.78266331658291455</v>
      </c>
      <c r="D2087" s="6">
        <v>1.2028639999999999</v>
      </c>
      <c r="E2087">
        <f t="shared" si="129"/>
        <v>1.2331451991104814</v>
      </c>
      <c r="F2087">
        <f t="shared" si="130"/>
        <v>3.0281199110481438E-2</v>
      </c>
      <c r="G2087">
        <f t="shared" si="131"/>
        <v>9.1695101956862184E-4</v>
      </c>
    </row>
    <row r="2088" spans="2:7">
      <c r="B2088">
        <v>2077</v>
      </c>
      <c r="C2088" s="1">
        <f t="shared" si="132"/>
        <v>0.78255862646566166</v>
      </c>
      <c r="D2088" s="6">
        <v>1.2029289999999999</v>
      </c>
      <c r="E2088">
        <f t="shared" si="129"/>
        <v>1.2331814342135599</v>
      </c>
      <c r="F2088">
        <f t="shared" si="130"/>
        <v>3.0252434213559942E-2</v>
      </c>
      <c r="G2088">
        <f t="shared" si="131"/>
        <v>9.1520977584577212E-4</v>
      </c>
    </row>
    <row r="2089" spans="2:7">
      <c r="B2089">
        <v>2078</v>
      </c>
      <c r="C2089" s="1">
        <f t="shared" si="132"/>
        <v>0.78245393634840876</v>
      </c>
      <c r="D2089" s="6">
        <v>1.2029909999999999</v>
      </c>
      <c r="E2089">
        <f t="shared" si="129"/>
        <v>1.2332160010150695</v>
      </c>
      <c r="F2089">
        <f t="shared" si="130"/>
        <v>3.022500101506953E-2</v>
      </c>
      <c r="G2089">
        <f t="shared" si="131"/>
        <v>9.1355068636095414E-4</v>
      </c>
    </row>
    <row r="2090" spans="2:7">
      <c r="B2090">
        <v>2079</v>
      </c>
      <c r="C2090" s="1">
        <f t="shared" si="132"/>
        <v>0.78234924623115576</v>
      </c>
      <c r="D2090" s="6">
        <v>1.203112</v>
      </c>
      <c r="E2090">
        <f t="shared" si="129"/>
        <v>1.2332834735259883</v>
      </c>
      <c r="F2090">
        <f t="shared" si="130"/>
        <v>3.0171473525988368E-2</v>
      </c>
      <c r="G2090">
        <f t="shared" si="131"/>
        <v>9.1031781472941697E-4</v>
      </c>
    </row>
    <row r="2091" spans="2:7">
      <c r="B2091">
        <v>2080</v>
      </c>
      <c r="C2091" s="1">
        <f t="shared" si="132"/>
        <v>0.78224455611390287</v>
      </c>
      <c r="D2091" s="6">
        <v>1.203219</v>
      </c>
      <c r="E2091">
        <f t="shared" si="129"/>
        <v>1.2333431519641098</v>
      </c>
      <c r="F2091">
        <f t="shared" si="130"/>
        <v>3.012415196410978E-2</v>
      </c>
      <c r="G2091">
        <f t="shared" si="131"/>
        <v>9.0746453155677914E-4</v>
      </c>
    </row>
    <row r="2092" spans="2:7">
      <c r="B2092">
        <v>2081</v>
      </c>
      <c r="C2092" s="1">
        <f t="shared" si="132"/>
        <v>0.78213986599664986</v>
      </c>
      <c r="D2092" s="6">
        <v>1.2032579999999999</v>
      </c>
      <c r="E2092">
        <f t="shared" si="129"/>
        <v>1.2333649068738128</v>
      </c>
      <c r="F2092">
        <f t="shared" si="130"/>
        <v>3.01069068738129E-2</v>
      </c>
      <c r="G2092">
        <f t="shared" si="131"/>
        <v>9.0642584150844245E-4</v>
      </c>
    </row>
    <row r="2093" spans="2:7">
      <c r="B2093">
        <v>2082</v>
      </c>
      <c r="C2093" s="1">
        <f t="shared" si="132"/>
        <v>0.78203517587939697</v>
      </c>
      <c r="D2093" s="6">
        <v>1.2033259999999999</v>
      </c>
      <c r="E2093">
        <f t="shared" si="129"/>
        <v>1.2334028422878984</v>
      </c>
      <c r="F2093">
        <f t="shared" si="130"/>
        <v>3.0076842287898531E-2</v>
      </c>
      <c r="G2093">
        <f t="shared" si="131"/>
        <v>9.0461644201112129E-4</v>
      </c>
    </row>
    <row r="2094" spans="2:7">
      <c r="B2094">
        <v>2083</v>
      </c>
      <c r="C2094" s="1">
        <f t="shared" si="132"/>
        <v>0.78193048576214408</v>
      </c>
      <c r="D2094" s="6">
        <v>1.2035659999999999</v>
      </c>
      <c r="E2094">
        <f t="shared" si="129"/>
        <v>1.2335367703509066</v>
      </c>
      <c r="F2094">
        <f t="shared" si="130"/>
        <v>2.9970770350906673E-2</v>
      </c>
      <c r="G2094">
        <f t="shared" si="131"/>
        <v>8.9824707542678647E-4</v>
      </c>
    </row>
    <row r="2095" spans="2:7">
      <c r="B2095">
        <v>2084</v>
      </c>
      <c r="C2095" s="1">
        <f t="shared" si="132"/>
        <v>0.78182579564489108</v>
      </c>
      <c r="D2095" s="6">
        <v>1.20357</v>
      </c>
      <c r="E2095">
        <f t="shared" si="129"/>
        <v>1.2335390029918285</v>
      </c>
      <c r="F2095">
        <f t="shared" si="130"/>
        <v>2.9969002991828475E-2</v>
      </c>
      <c r="G2095">
        <f t="shared" si="131"/>
        <v>8.9814114032422412E-4</v>
      </c>
    </row>
    <row r="2096" spans="2:7">
      <c r="B2096">
        <v>2085</v>
      </c>
      <c r="C2096" s="1">
        <f t="shared" si="132"/>
        <v>0.78172110552763818</v>
      </c>
      <c r="D2096" s="6">
        <v>1.2038819999999999</v>
      </c>
      <c r="E2096">
        <f t="shared" si="129"/>
        <v>1.2337132001472717</v>
      </c>
      <c r="F2096">
        <f t="shared" si="130"/>
        <v>2.9831200147271808E-2</v>
      </c>
      <c r="G2096">
        <f t="shared" si="131"/>
        <v>8.8990050222658953E-4</v>
      </c>
    </row>
    <row r="2097" spans="2:7">
      <c r="B2097">
        <v>2086</v>
      </c>
      <c r="C2097" s="1">
        <f t="shared" si="132"/>
        <v>0.78161641541038529</v>
      </c>
      <c r="D2097" s="6">
        <v>1.2039489999999999</v>
      </c>
      <c r="E2097">
        <f t="shared" si="129"/>
        <v>1.2337506210463316</v>
      </c>
      <c r="F2097">
        <f t="shared" si="130"/>
        <v>2.9801621046331661E-2</v>
      </c>
      <c r="G2097">
        <f t="shared" si="131"/>
        <v>8.8813661698915821E-4</v>
      </c>
    </row>
    <row r="2098" spans="2:7">
      <c r="B2098">
        <v>2087</v>
      </c>
      <c r="C2098" s="1">
        <f t="shared" si="132"/>
        <v>0.78151172529313229</v>
      </c>
      <c r="D2098" s="6">
        <v>1.2039610000000001</v>
      </c>
      <c r="E2098">
        <f t="shared" si="129"/>
        <v>1.2337573237887973</v>
      </c>
      <c r="F2098">
        <f t="shared" si="130"/>
        <v>2.9796323788797263E-2</v>
      </c>
      <c r="G2098">
        <f t="shared" si="131"/>
        <v>8.8782091132684569E-4</v>
      </c>
    </row>
    <row r="2099" spans="2:7">
      <c r="B2099">
        <v>2088</v>
      </c>
      <c r="C2099" s="1">
        <f t="shared" si="132"/>
        <v>0.78140703517587939</v>
      </c>
      <c r="D2099" s="6">
        <v>1.204332</v>
      </c>
      <c r="E2099">
        <f t="shared" si="129"/>
        <v>1.2339646239649673</v>
      </c>
      <c r="F2099">
        <f t="shared" si="130"/>
        <v>2.9632623964967353E-2</v>
      </c>
      <c r="G2099">
        <f t="shared" si="131"/>
        <v>8.7809240304915744E-4</v>
      </c>
    </row>
    <row r="2100" spans="2:7">
      <c r="B2100">
        <v>2089</v>
      </c>
      <c r="C2100" s="1">
        <f t="shared" si="132"/>
        <v>0.7813023450586265</v>
      </c>
      <c r="D2100" s="6">
        <v>1.2045170000000001</v>
      </c>
      <c r="E2100">
        <f t="shared" si="129"/>
        <v>1.2340680480337249</v>
      </c>
      <c r="F2100">
        <f t="shared" si="130"/>
        <v>2.955104803372488E-2</v>
      </c>
      <c r="G2100">
        <f t="shared" si="131"/>
        <v>8.7326443989151515E-4</v>
      </c>
    </row>
    <row r="2101" spans="2:7">
      <c r="B2101">
        <v>2090</v>
      </c>
      <c r="C2101" s="1">
        <f t="shared" si="132"/>
        <v>0.7811976549413735</v>
      </c>
      <c r="D2101" s="6">
        <v>1.2045680000000001</v>
      </c>
      <c r="E2101">
        <f t="shared" si="129"/>
        <v>1.234096565777018</v>
      </c>
      <c r="F2101">
        <f t="shared" si="130"/>
        <v>2.9528565777017901E-2</v>
      </c>
      <c r="G2101">
        <f t="shared" si="131"/>
        <v>8.7193619684767284E-4</v>
      </c>
    </row>
    <row r="2102" spans="2:7">
      <c r="B2102">
        <v>2091</v>
      </c>
      <c r="C2102" s="1">
        <f t="shared" si="132"/>
        <v>0.78109296482412061</v>
      </c>
      <c r="D2102" s="6">
        <v>1.2050829999999999</v>
      </c>
      <c r="E2102">
        <f t="shared" si="129"/>
        <v>1.2343846902466924</v>
      </c>
      <c r="F2102">
        <f t="shared" si="130"/>
        <v>2.9301690246692491E-2</v>
      </c>
      <c r="G2102">
        <f t="shared" si="131"/>
        <v>8.585890513131139E-4</v>
      </c>
    </row>
    <row r="2103" spans="2:7">
      <c r="B2103">
        <v>2092</v>
      </c>
      <c r="C2103" s="1">
        <f t="shared" si="132"/>
        <v>0.78098827470686771</v>
      </c>
      <c r="D2103" s="6">
        <v>1.2051320000000001</v>
      </c>
      <c r="E2103">
        <f t="shared" si="129"/>
        <v>1.2344121183628198</v>
      </c>
      <c r="F2103">
        <f t="shared" si="130"/>
        <v>2.928011836281974E-2</v>
      </c>
      <c r="G2103">
        <f t="shared" si="131"/>
        <v>8.5732533134073375E-4</v>
      </c>
    </row>
    <row r="2104" spans="2:7">
      <c r="B2104">
        <v>2093</v>
      </c>
      <c r="C2104" s="1">
        <f t="shared" si="132"/>
        <v>0.78088358458961471</v>
      </c>
      <c r="D2104" s="6">
        <v>1.205149</v>
      </c>
      <c r="E2104">
        <f t="shared" si="129"/>
        <v>1.2344216348216348</v>
      </c>
      <c r="F2104">
        <f t="shared" si="130"/>
        <v>2.927263482163478E-2</v>
      </c>
      <c r="G2104">
        <f t="shared" si="131"/>
        <v>8.5688714940078501E-4</v>
      </c>
    </row>
    <row r="2105" spans="2:7">
      <c r="B2105">
        <v>2094</v>
      </c>
      <c r="C2105" s="1">
        <f t="shared" si="132"/>
        <v>0.78077889447236182</v>
      </c>
      <c r="D2105" s="6">
        <v>1.205551</v>
      </c>
      <c r="E2105">
        <f t="shared" si="129"/>
        <v>1.2346467584157554</v>
      </c>
      <c r="F2105">
        <f t="shared" si="130"/>
        <v>2.9095758415755402E-2</v>
      </c>
      <c r="G2105">
        <f t="shared" si="131"/>
        <v>8.4656315778800124E-4</v>
      </c>
    </row>
    <row r="2106" spans="2:7">
      <c r="B2106">
        <v>2095</v>
      </c>
      <c r="C2106" s="1">
        <f t="shared" si="132"/>
        <v>0.78067420435510892</v>
      </c>
      <c r="D2106" s="6">
        <v>1.205681</v>
      </c>
      <c r="E2106">
        <f t="shared" si="129"/>
        <v>1.2347195954329038</v>
      </c>
      <c r="F2106">
        <f t="shared" si="130"/>
        <v>2.9038595432903769E-2</v>
      </c>
      <c r="G2106">
        <f t="shared" si="131"/>
        <v>8.4324002471585966E-4</v>
      </c>
    </row>
    <row r="2107" spans="2:7">
      <c r="B2107">
        <v>2096</v>
      </c>
      <c r="C2107" s="1">
        <f t="shared" si="132"/>
        <v>0.78056951423785592</v>
      </c>
      <c r="D2107" s="6">
        <v>1.205757</v>
      </c>
      <c r="E2107">
        <f t="shared" si="129"/>
        <v>1.2347621851893873</v>
      </c>
      <c r="F2107">
        <f t="shared" si="130"/>
        <v>2.9005185189387328E-2</v>
      </c>
      <c r="G2107">
        <f t="shared" si="131"/>
        <v>8.4130076787065401E-4</v>
      </c>
    </row>
    <row r="2108" spans="2:7">
      <c r="B2108">
        <v>2097</v>
      </c>
      <c r="C2108" s="1">
        <f t="shared" si="132"/>
        <v>0.78046482412060303</v>
      </c>
      <c r="D2108" s="6">
        <v>1.2058469999999999</v>
      </c>
      <c r="E2108">
        <f t="shared" si="129"/>
        <v>1.2348126281714389</v>
      </c>
      <c r="F2108">
        <f t="shared" si="130"/>
        <v>2.8965628171438995E-2</v>
      </c>
      <c r="G2108">
        <f t="shared" si="131"/>
        <v>8.3900761536606031E-4</v>
      </c>
    </row>
    <row r="2109" spans="2:7">
      <c r="B2109">
        <v>2098</v>
      </c>
      <c r="C2109" s="1">
        <f t="shared" si="132"/>
        <v>0.78036013400335014</v>
      </c>
      <c r="D2109" s="6">
        <v>1.2059120000000001</v>
      </c>
      <c r="E2109">
        <f t="shared" si="129"/>
        <v>1.2348490644361598</v>
      </c>
      <c r="F2109">
        <f t="shared" si="130"/>
        <v>2.8937064436159732E-2</v>
      </c>
      <c r="G2109">
        <f t="shared" si="131"/>
        <v>8.373536981824603E-4</v>
      </c>
    </row>
    <row r="2110" spans="2:7">
      <c r="B2110">
        <v>2099</v>
      </c>
      <c r="C2110" s="1">
        <f t="shared" si="132"/>
        <v>0.78025544388609713</v>
      </c>
      <c r="D2110" s="6">
        <v>1.2059120000000001</v>
      </c>
      <c r="E2110">
        <f t="shared" si="129"/>
        <v>1.2348490644361598</v>
      </c>
      <c r="F2110">
        <f t="shared" si="130"/>
        <v>2.8937064436159732E-2</v>
      </c>
      <c r="G2110">
        <f t="shared" si="131"/>
        <v>8.373536981824603E-4</v>
      </c>
    </row>
    <row r="2111" spans="2:7">
      <c r="B2111">
        <v>2100</v>
      </c>
      <c r="C2111" s="1">
        <f t="shared" si="132"/>
        <v>0.78015075376884424</v>
      </c>
      <c r="D2111" s="6">
        <v>1.205929</v>
      </c>
      <c r="E2111">
        <f t="shared" si="129"/>
        <v>1.2348585946433017</v>
      </c>
      <c r="F2111">
        <f t="shared" si="130"/>
        <v>2.8929594643301693E-2</v>
      </c>
      <c r="G2111">
        <f t="shared" si="131"/>
        <v>8.3692144622574995E-4</v>
      </c>
    </row>
    <row r="2112" spans="2:7">
      <c r="B2112">
        <v>2101</v>
      </c>
      <c r="C2112" s="1">
        <f t="shared" si="132"/>
        <v>0.78004606365159124</v>
      </c>
      <c r="D2112" s="6">
        <v>1.2061679999999999</v>
      </c>
      <c r="E2112">
        <f t="shared" si="129"/>
        <v>1.2349926098540442</v>
      </c>
      <c r="F2112">
        <f t="shared" si="130"/>
        <v>2.8824609854044336E-2</v>
      </c>
      <c r="G2112">
        <f t="shared" si="131"/>
        <v>8.3085813323786981E-4</v>
      </c>
    </row>
    <row r="2113" spans="2:7">
      <c r="B2113">
        <v>2102</v>
      </c>
      <c r="C2113" s="1">
        <f t="shared" si="132"/>
        <v>0.77994137353433834</v>
      </c>
      <c r="D2113" s="6">
        <v>1.206256</v>
      </c>
      <c r="E2113">
        <f t="shared" si="129"/>
        <v>1.235041969279814</v>
      </c>
      <c r="F2113">
        <f t="shared" si="130"/>
        <v>2.8785969279814028E-2</v>
      </c>
      <c r="G2113">
        <f t="shared" si="131"/>
        <v>8.286320273783969E-4</v>
      </c>
    </row>
    <row r="2114" spans="2:7">
      <c r="B2114">
        <v>2103</v>
      </c>
      <c r="C2114" s="1">
        <f t="shared" si="132"/>
        <v>0.77983668341708545</v>
      </c>
      <c r="D2114" s="6">
        <v>1.2062729999999999</v>
      </c>
      <c r="E2114">
        <f t="shared" si="129"/>
        <v>1.2350515055484377</v>
      </c>
      <c r="F2114">
        <f t="shared" si="130"/>
        <v>2.8778505548437749E-2</v>
      </c>
      <c r="G2114">
        <f t="shared" si="131"/>
        <v>8.2820238160146234E-4</v>
      </c>
    </row>
    <row r="2115" spans="2:7">
      <c r="B2115">
        <v>2104</v>
      </c>
      <c r="C2115" s="1">
        <f t="shared" si="132"/>
        <v>0.77973199329983245</v>
      </c>
      <c r="D2115" s="6">
        <v>1.206385</v>
      </c>
      <c r="E2115">
        <f t="shared" si="129"/>
        <v>1.2351143402167919</v>
      </c>
      <c r="F2115">
        <f t="shared" si="130"/>
        <v>2.8729340216791854E-2</v>
      </c>
      <c r="G2115">
        <f t="shared" si="131"/>
        <v>8.2537498929217382E-4</v>
      </c>
    </row>
    <row r="2116" spans="2:7">
      <c r="B2116">
        <v>2105</v>
      </c>
      <c r="C2116" s="1">
        <f t="shared" si="132"/>
        <v>0.77962730318257956</v>
      </c>
      <c r="D2116" s="6">
        <v>1.2064250000000001</v>
      </c>
      <c r="E2116">
        <f t="shared" si="129"/>
        <v>1.2351367843202821</v>
      </c>
      <c r="F2116">
        <f t="shared" si="130"/>
        <v>2.8711784320281986E-2</v>
      </c>
      <c r="G2116">
        <f t="shared" si="131"/>
        <v>8.2436655885439049E-4</v>
      </c>
    </row>
    <row r="2117" spans="2:7">
      <c r="B2117">
        <v>2106</v>
      </c>
      <c r="C2117" s="1">
        <f t="shared" si="132"/>
        <v>0.77952261306532666</v>
      </c>
      <c r="D2117" s="6">
        <v>1.206647</v>
      </c>
      <c r="E2117">
        <f t="shared" si="129"/>
        <v>1.2352613792317242</v>
      </c>
      <c r="F2117">
        <f t="shared" si="130"/>
        <v>2.8614379231724163E-2</v>
      </c>
      <c r="G2117">
        <f t="shared" si="131"/>
        <v>8.1878269881692706E-4</v>
      </c>
    </row>
    <row r="2118" spans="2:7">
      <c r="B2118">
        <v>2107</v>
      </c>
      <c r="C2118" s="1">
        <f t="shared" si="132"/>
        <v>0.77941792294807366</v>
      </c>
      <c r="D2118" s="6">
        <v>1.2067209999999999</v>
      </c>
      <c r="E2118">
        <f t="shared" si="129"/>
        <v>1.2353029222174949</v>
      </c>
      <c r="F2118">
        <f t="shared" si="130"/>
        <v>2.8581922217495004E-2</v>
      </c>
      <c r="G2118">
        <f t="shared" si="131"/>
        <v>8.1692627764693457E-4</v>
      </c>
    </row>
    <row r="2119" spans="2:7">
      <c r="B2119">
        <v>2108</v>
      </c>
      <c r="C2119" s="1">
        <f t="shared" si="132"/>
        <v>0.77931323283082077</v>
      </c>
      <c r="D2119" s="6">
        <v>1.2069220000000001</v>
      </c>
      <c r="E2119">
        <f t="shared" si="129"/>
        <v>1.2354157905848633</v>
      </c>
      <c r="F2119">
        <f t="shared" si="130"/>
        <v>2.8493790584863232E-2</v>
      </c>
      <c r="G2119">
        <f t="shared" si="131"/>
        <v>8.1189610189404062E-4</v>
      </c>
    </row>
    <row r="2120" spans="2:7">
      <c r="B2120">
        <v>2109</v>
      </c>
      <c r="C2120" s="1">
        <f t="shared" si="132"/>
        <v>0.77920854271356788</v>
      </c>
      <c r="D2120" s="6">
        <v>1.2071229999999999</v>
      </c>
      <c r="E2120">
        <f t="shared" si="129"/>
        <v>1.235528700808791</v>
      </c>
      <c r="F2120">
        <f t="shared" si="130"/>
        <v>2.8405700808791012E-2</v>
      </c>
      <c r="G2120">
        <f t="shared" si="131"/>
        <v>8.0688383843855035E-4</v>
      </c>
    </row>
    <row r="2121" spans="2:7">
      <c r="B2121">
        <v>2110</v>
      </c>
      <c r="C2121" s="1">
        <f t="shared" si="132"/>
        <v>0.77910385259631487</v>
      </c>
      <c r="D2121" s="6">
        <v>1.2071460000000001</v>
      </c>
      <c r="E2121">
        <f t="shared" si="129"/>
        <v>1.235541623552763</v>
      </c>
      <c r="F2121">
        <f t="shared" si="130"/>
        <v>2.8395623552762927E-2</v>
      </c>
      <c r="G2121">
        <f t="shared" si="131"/>
        <v>8.0631143695022469E-4</v>
      </c>
    </row>
    <row r="2122" spans="2:7">
      <c r="B2122">
        <v>2111</v>
      </c>
      <c r="C2122" s="1">
        <f t="shared" si="132"/>
        <v>0.77899916247906198</v>
      </c>
      <c r="D2122" s="6">
        <v>1.2071460000000001</v>
      </c>
      <c r="E2122">
        <f t="shared" si="129"/>
        <v>1.235541623552763</v>
      </c>
      <c r="F2122">
        <f t="shared" si="130"/>
        <v>2.8395623552762927E-2</v>
      </c>
      <c r="G2122">
        <f t="shared" si="131"/>
        <v>8.0631143695022469E-4</v>
      </c>
    </row>
    <row r="2123" spans="2:7">
      <c r="B2123">
        <v>2112</v>
      </c>
      <c r="C2123" s="1">
        <f t="shared" si="132"/>
        <v>0.77889447236180909</v>
      </c>
      <c r="D2123" s="6">
        <v>1.2072270000000001</v>
      </c>
      <c r="E2123">
        <f t="shared" si="129"/>
        <v>1.2355871384490389</v>
      </c>
      <c r="F2123">
        <f t="shared" si="130"/>
        <v>2.8360138449038841E-2</v>
      </c>
      <c r="G2123">
        <f t="shared" si="131"/>
        <v>8.042974528486512E-4</v>
      </c>
    </row>
    <row r="2124" spans="2:7">
      <c r="B2124">
        <v>2113</v>
      </c>
      <c r="C2124" s="1">
        <f t="shared" si="132"/>
        <v>0.77878978224455608</v>
      </c>
      <c r="D2124" s="6">
        <v>1.2073860000000001</v>
      </c>
      <c r="E2124">
        <f t="shared" ref="E2124:E2187" si="133">E$3*EXP(-E$4/D2124)+E$5</f>
        <v>1.2356765022684559</v>
      </c>
      <c r="F2124">
        <f t="shared" si="130"/>
        <v>2.8290502268455864E-2</v>
      </c>
      <c r="G2124">
        <f t="shared" si="131"/>
        <v>8.0035251860150641E-4</v>
      </c>
    </row>
    <row r="2125" spans="2:7">
      <c r="B2125">
        <v>2114</v>
      </c>
      <c r="C2125" s="1">
        <f t="shared" si="132"/>
        <v>0.77868509212730319</v>
      </c>
      <c r="D2125" s="6">
        <v>1.2074480000000001</v>
      </c>
      <c r="E2125">
        <f t="shared" si="133"/>
        <v>1.2357113556337809</v>
      </c>
      <c r="F2125">
        <f t="shared" ref="F2125:F2188" si="134">E2125-D2125</f>
        <v>2.8263355633780796E-2</v>
      </c>
      <c r="G2125">
        <f t="shared" ref="G2125:G2188" si="135">F2125*F2125</f>
        <v>7.9881727168156869E-4</v>
      </c>
    </row>
    <row r="2126" spans="2:7">
      <c r="B2126">
        <v>2115</v>
      </c>
      <c r="C2126" s="1">
        <f t="shared" si="132"/>
        <v>0.7785804020100503</v>
      </c>
      <c r="D2126" s="6">
        <v>1.207468</v>
      </c>
      <c r="E2126">
        <f t="shared" si="133"/>
        <v>1.2357225995041539</v>
      </c>
      <c r="F2126">
        <f t="shared" si="134"/>
        <v>2.8254599504153877E-2</v>
      </c>
      <c r="G2126">
        <f t="shared" si="135"/>
        <v>7.983223931401325E-4</v>
      </c>
    </row>
    <row r="2127" spans="2:7">
      <c r="B2127">
        <v>2116</v>
      </c>
      <c r="C2127" s="1">
        <f t="shared" si="132"/>
        <v>0.7784757118927973</v>
      </c>
      <c r="D2127" s="6">
        <v>1.207524</v>
      </c>
      <c r="E2127">
        <f t="shared" si="133"/>
        <v>1.2357540845451791</v>
      </c>
      <c r="F2127">
        <f t="shared" si="134"/>
        <v>2.8230084545179057E-2</v>
      </c>
      <c r="G2127">
        <f t="shared" si="135"/>
        <v>7.9693767342795744E-4</v>
      </c>
    </row>
    <row r="2128" spans="2:7">
      <c r="B2128">
        <v>2117</v>
      </c>
      <c r="C2128" s="1">
        <f t="shared" si="132"/>
        <v>0.7783710217755444</v>
      </c>
      <c r="D2128" s="6">
        <v>1.2075629999999999</v>
      </c>
      <c r="E2128">
        <f t="shared" si="133"/>
        <v>1.2357760135459248</v>
      </c>
      <c r="F2128">
        <f t="shared" si="134"/>
        <v>2.821301354592487E-2</v>
      </c>
      <c r="G2128">
        <f t="shared" si="135"/>
        <v>7.9597413334254021E-4</v>
      </c>
    </row>
    <row r="2129" spans="2:7">
      <c r="B2129">
        <v>2118</v>
      </c>
      <c r="C2129" s="1">
        <f t="shared" si="132"/>
        <v>0.77826633165829151</v>
      </c>
      <c r="D2129" s="6">
        <v>1.207584</v>
      </c>
      <c r="E2129">
        <f t="shared" si="133"/>
        <v>1.2357878221218697</v>
      </c>
      <c r="F2129">
        <f t="shared" si="134"/>
        <v>2.8203822121869671E-2</v>
      </c>
      <c r="G2129">
        <f t="shared" si="135"/>
        <v>7.9545558228206505E-4</v>
      </c>
    </row>
    <row r="2130" spans="2:7">
      <c r="B2130">
        <v>2119</v>
      </c>
      <c r="C2130" s="1">
        <f t="shared" si="132"/>
        <v>0.77816164154103851</v>
      </c>
      <c r="D2130" s="6">
        <v>1.20764</v>
      </c>
      <c r="E2130">
        <f t="shared" si="133"/>
        <v>1.2358193138905591</v>
      </c>
      <c r="F2130">
        <f t="shared" si="134"/>
        <v>2.8179313890559055E-2</v>
      </c>
      <c r="G2130">
        <f t="shared" si="135"/>
        <v>7.9407373134265447E-4</v>
      </c>
    </row>
    <row r="2131" spans="2:7">
      <c r="B2131">
        <v>2120</v>
      </c>
      <c r="C2131" s="1">
        <f t="shared" si="132"/>
        <v>0.77805695142378561</v>
      </c>
      <c r="D2131" s="6">
        <v>1.208243</v>
      </c>
      <c r="E2131">
        <f t="shared" si="133"/>
        <v>1.2361586185003266</v>
      </c>
      <c r="F2131">
        <f t="shared" si="134"/>
        <v>2.7915618500326644E-2</v>
      </c>
      <c r="G2131">
        <f t="shared" si="135"/>
        <v>7.7928175625577919E-4</v>
      </c>
    </row>
    <row r="2132" spans="2:7">
      <c r="B2132">
        <v>2121</v>
      </c>
      <c r="C2132" s="1">
        <f t="shared" si="132"/>
        <v>0.77795226130653261</v>
      </c>
      <c r="D2132" s="6">
        <v>1.208243</v>
      </c>
      <c r="E2132">
        <f t="shared" si="133"/>
        <v>1.2361586185003266</v>
      </c>
      <c r="F2132">
        <f t="shared" si="134"/>
        <v>2.7915618500326644E-2</v>
      </c>
      <c r="G2132">
        <f t="shared" si="135"/>
        <v>7.7928175625577919E-4</v>
      </c>
    </row>
    <row r="2133" spans="2:7">
      <c r="B2133">
        <v>2122</v>
      </c>
      <c r="C2133" s="1">
        <f t="shared" si="132"/>
        <v>0.77784757118927972</v>
      </c>
      <c r="D2133" s="6">
        <v>1.2082440000000001</v>
      </c>
      <c r="E2133">
        <f t="shared" si="133"/>
        <v>1.236159181507223</v>
      </c>
      <c r="F2133">
        <f t="shared" si="134"/>
        <v>2.7915181507222941E-2</v>
      </c>
      <c r="G2133">
        <f t="shared" si="135"/>
        <v>7.7925735858120173E-4</v>
      </c>
    </row>
    <row r="2134" spans="2:7">
      <c r="B2134">
        <v>2123</v>
      </c>
      <c r="C2134" s="1">
        <f t="shared" si="132"/>
        <v>0.77774288107202683</v>
      </c>
      <c r="D2134" s="6">
        <v>1.208718</v>
      </c>
      <c r="E2134">
        <f t="shared" si="133"/>
        <v>1.2364261633104727</v>
      </c>
      <c r="F2134">
        <f t="shared" si="134"/>
        <v>2.7708163310472766E-2</v>
      </c>
      <c r="G2134">
        <f t="shared" si="135"/>
        <v>7.6774231403982916E-4</v>
      </c>
    </row>
    <row r="2135" spans="2:7">
      <c r="B2135">
        <v>2124</v>
      </c>
      <c r="C2135" s="1">
        <f t="shared" ref="C2135:C2198" si="136">(B$4-B2135)/B$4</f>
        <v>0.77763819095477382</v>
      </c>
      <c r="D2135" s="6">
        <v>1.208744</v>
      </c>
      <c r="E2135">
        <f t="shared" si="133"/>
        <v>1.2364408146099355</v>
      </c>
      <c r="F2135">
        <f t="shared" si="134"/>
        <v>2.769681460993545E-2</v>
      </c>
      <c r="G2135">
        <f t="shared" si="135"/>
        <v>7.6711353953713376E-4</v>
      </c>
    </row>
    <row r="2136" spans="2:7">
      <c r="B2136">
        <v>2125</v>
      </c>
      <c r="C2136" s="1">
        <f t="shared" si="136"/>
        <v>0.77753350083752093</v>
      </c>
      <c r="D2136" s="6">
        <v>1.208861</v>
      </c>
      <c r="E2136">
        <f t="shared" si="133"/>
        <v>1.2365067541154222</v>
      </c>
      <c r="F2136">
        <f t="shared" si="134"/>
        <v>2.764575411542225E-2</v>
      </c>
      <c r="G2136">
        <f t="shared" si="135"/>
        <v>7.6428772061038625E-4</v>
      </c>
    </row>
    <row r="2137" spans="2:7">
      <c r="B2137">
        <v>2126</v>
      </c>
      <c r="C2137" s="1">
        <f t="shared" si="136"/>
        <v>0.77742881072026804</v>
      </c>
      <c r="D2137" s="6">
        <v>1.2088970000000001</v>
      </c>
      <c r="E2137">
        <f t="shared" si="133"/>
        <v>1.2365270460441995</v>
      </c>
      <c r="F2137">
        <f t="shared" si="134"/>
        <v>2.7630046044199386E-2</v>
      </c>
      <c r="G2137">
        <f t="shared" si="135"/>
        <v>7.6341944440457812E-4</v>
      </c>
    </row>
    <row r="2138" spans="2:7">
      <c r="B2138">
        <v>2127</v>
      </c>
      <c r="C2138" s="1">
        <f t="shared" si="136"/>
        <v>0.77732412060301503</v>
      </c>
      <c r="D2138" s="6">
        <v>1.2098629999999999</v>
      </c>
      <c r="E2138">
        <f t="shared" si="133"/>
        <v>1.2370720468930543</v>
      </c>
      <c r="F2138">
        <f t="shared" si="134"/>
        <v>2.7209046893054367E-2</v>
      </c>
      <c r="G2138">
        <f t="shared" si="135"/>
        <v>7.4033223282843146E-4</v>
      </c>
    </row>
    <row r="2139" spans="2:7">
      <c r="B2139">
        <v>2128</v>
      </c>
      <c r="C2139" s="1">
        <f t="shared" si="136"/>
        <v>0.77721943048576214</v>
      </c>
      <c r="D2139" s="6">
        <v>1.209908</v>
      </c>
      <c r="E2139">
        <f t="shared" si="133"/>
        <v>1.237097458663565</v>
      </c>
      <c r="F2139">
        <f t="shared" si="134"/>
        <v>2.7189458663565036E-2</v>
      </c>
      <c r="G2139">
        <f t="shared" si="135"/>
        <v>7.3926666241771175E-4</v>
      </c>
    </row>
    <row r="2140" spans="2:7">
      <c r="B2140">
        <v>2129</v>
      </c>
      <c r="C2140" s="1">
        <f t="shared" si="136"/>
        <v>0.77711474036850925</v>
      </c>
      <c r="D2140" s="6">
        <v>1.210396</v>
      </c>
      <c r="E2140">
        <f t="shared" si="133"/>
        <v>1.237373169697338</v>
      </c>
      <c r="F2140">
        <f t="shared" si="134"/>
        <v>2.6977169697337988E-2</v>
      </c>
      <c r="G2140">
        <f t="shared" si="135"/>
        <v>7.2776768487897096E-4</v>
      </c>
    </row>
    <row r="2141" spans="2:7">
      <c r="B2141">
        <v>2130</v>
      </c>
      <c r="C2141" s="1">
        <f t="shared" si="136"/>
        <v>0.77701005025125625</v>
      </c>
      <c r="D2141" s="6">
        <v>1.2104839999999999</v>
      </c>
      <c r="E2141">
        <f t="shared" si="133"/>
        <v>1.2374229142882469</v>
      </c>
      <c r="F2141">
        <f t="shared" si="134"/>
        <v>2.6938914288247018E-2</v>
      </c>
      <c r="G2141">
        <f t="shared" si="135"/>
        <v>7.2570510302951937E-4</v>
      </c>
    </row>
    <row r="2142" spans="2:7">
      <c r="B2142">
        <v>2131</v>
      </c>
      <c r="C2142" s="1">
        <f t="shared" si="136"/>
        <v>0.77690536013400335</v>
      </c>
      <c r="D2142" s="6">
        <v>1.210486</v>
      </c>
      <c r="E2142">
        <f t="shared" si="133"/>
        <v>1.2374240449401883</v>
      </c>
      <c r="F2142">
        <f t="shared" si="134"/>
        <v>2.6938044940188366E-2</v>
      </c>
      <c r="G2142">
        <f t="shared" si="135"/>
        <v>7.2565826519960805E-4</v>
      </c>
    </row>
    <row r="2143" spans="2:7">
      <c r="B2143">
        <v>2132</v>
      </c>
      <c r="C2143" s="1">
        <f t="shared" si="136"/>
        <v>0.77680067001675046</v>
      </c>
      <c r="D2143" s="6">
        <v>1.2105699999999999</v>
      </c>
      <c r="E2143">
        <f t="shared" si="133"/>
        <v>1.2374715360563</v>
      </c>
      <c r="F2143">
        <f t="shared" si="134"/>
        <v>2.6901536056300079E-2</v>
      </c>
      <c r="G2143">
        <f t="shared" si="135"/>
        <v>7.2369264218841319E-4</v>
      </c>
    </row>
    <row r="2144" spans="2:7">
      <c r="B2144">
        <v>2133</v>
      </c>
      <c r="C2144" s="1">
        <f t="shared" si="136"/>
        <v>0.77669597989949746</v>
      </c>
      <c r="D2144" s="6">
        <v>1.2105760000000001</v>
      </c>
      <c r="E2144">
        <f t="shared" si="133"/>
        <v>1.2374749285580369</v>
      </c>
      <c r="F2144">
        <f t="shared" si="134"/>
        <v>2.6898928558036772E-2</v>
      </c>
      <c r="G2144">
        <f t="shared" si="135"/>
        <v>7.2355235757036625E-4</v>
      </c>
    </row>
    <row r="2145" spans="2:7">
      <c r="B2145">
        <v>2134</v>
      </c>
      <c r="C2145" s="1">
        <f t="shared" si="136"/>
        <v>0.77659128978224456</v>
      </c>
      <c r="D2145" s="6">
        <v>1.210609</v>
      </c>
      <c r="E2145">
        <f t="shared" si="133"/>
        <v>1.237493587982899</v>
      </c>
      <c r="F2145">
        <f t="shared" si="134"/>
        <v>2.6884587982898944E-2</v>
      </c>
      <c r="G2145">
        <f t="shared" si="135"/>
        <v>7.2278107101023429E-4</v>
      </c>
    </row>
    <row r="2146" spans="2:7">
      <c r="B2146">
        <v>2135</v>
      </c>
      <c r="C2146" s="1">
        <f t="shared" si="136"/>
        <v>0.77648659966499167</v>
      </c>
      <c r="D2146" s="6">
        <v>1.210663</v>
      </c>
      <c r="E2146">
        <f t="shared" si="133"/>
        <v>1.2375241240157879</v>
      </c>
      <c r="F2146">
        <f t="shared" si="134"/>
        <v>2.6861124015787885E-2</v>
      </c>
      <c r="G2146">
        <f t="shared" si="135"/>
        <v>7.2151998339153671E-4</v>
      </c>
    </row>
    <row r="2147" spans="2:7">
      <c r="B2147">
        <v>2136</v>
      </c>
      <c r="C2147" s="1">
        <f t="shared" si="136"/>
        <v>0.77638190954773867</v>
      </c>
      <c r="D2147" s="6">
        <v>1.210677</v>
      </c>
      <c r="E2147">
        <f t="shared" si="133"/>
        <v>1.23753204125717</v>
      </c>
      <c r="F2147">
        <f t="shared" si="134"/>
        <v>2.6855041257169976E-2</v>
      </c>
      <c r="G2147">
        <f t="shared" si="135"/>
        <v>7.2119324092430152E-4</v>
      </c>
    </row>
    <row r="2148" spans="2:7">
      <c r="B2148">
        <v>2137</v>
      </c>
      <c r="C2148" s="1">
        <f t="shared" si="136"/>
        <v>0.77627721943048578</v>
      </c>
      <c r="D2148" s="6">
        <v>1.210771</v>
      </c>
      <c r="E2148">
        <f t="shared" si="133"/>
        <v>1.2375852051255589</v>
      </c>
      <c r="F2148">
        <f t="shared" si="134"/>
        <v>2.6814205125558876E-2</v>
      </c>
      <c r="G2148">
        <f t="shared" si="135"/>
        <v>7.1900159651554793E-4</v>
      </c>
    </row>
    <row r="2149" spans="2:7">
      <c r="B2149">
        <v>2138</v>
      </c>
      <c r="C2149" s="1">
        <f t="shared" si="136"/>
        <v>0.77617252931323288</v>
      </c>
      <c r="D2149" s="6">
        <v>1.210806</v>
      </c>
      <c r="E2149">
        <f t="shared" si="133"/>
        <v>1.237605002516728</v>
      </c>
      <c r="F2149">
        <f t="shared" si="134"/>
        <v>2.6799002516727954E-2</v>
      </c>
      <c r="G2149">
        <f t="shared" si="135"/>
        <v>7.1818653589159119E-4</v>
      </c>
    </row>
    <row r="2150" spans="2:7">
      <c r="B2150">
        <v>2139</v>
      </c>
      <c r="C2150" s="1">
        <f t="shared" si="136"/>
        <v>0.77606783919597988</v>
      </c>
      <c r="D2150" s="6">
        <v>1.210879</v>
      </c>
      <c r="E2150">
        <f t="shared" si="133"/>
        <v>1.2376462982933683</v>
      </c>
      <c r="F2150">
        <f t="shared" si="134"/>
        <v>2.6767298293368214E-2</v>
      </c>
      <c r="G2150">
        <f t="shared" si="135"/>
        <v>7.1648825792615292E-4</v>
      </c>
    </row>
    <row r="2151" spans="2:7">
      <c r="B2151">
        <v>2140</v>
      </c>
      <c r="C2151" s="1">
        <f t="shared" si="136"/>
        <v>0.77596314907872699</v>
      </c>
      <c r="D2151" s="6">
        <v>1.210939</v>
      </c>
      <c r="E2151">
        <f t="shared" si="133"/>
        <v>1.2376802441521408</v>
      </c>
      <c r="F2151">
        <f t="shared" si="134"/>
        <v>2.6741244152140853E-2</v>
      </c>
      <c r="G2151">
        <f t="shared" si="135"/>
        <v>7.1509413880440731E-4</v>
      </c>
    </row>
    <row r="2152" spans="2:7">
      <c r="B2152">
        <v>2141</v>
      </c>
      <c r="C2152" s="1">
        <f t="shared" si="136"/>
        <v>0.77585845896147398</v>
      </c>
      <c r="D2152" s="6">
        <v>1.2110110000000001</v>
      </c>
      <c r="E2152">
        <f t="shared" si="133"/>
        <v>1.2377209840947199</v>
      </c>
      <c r="F2152">
        <f t="shared" si="134"/>
        <v>2.6709984094719808E-2</v>
      </c>
      <c r="G2152">
        <f t="shared" si="135"/>
        <v>7.1342325034018514E-4</v>
      </c>
    </row>
    <row r="2153" spans="2:7">
      <c r="B2153">
        <v>2142</v>
      </c>
      <c r="C2153" s="1">
        <f t="shared" si="136"/>
        <v>0.77575376884422109</v>
      </c>
      <c r="D2153" s="6">
        <v>1.2111460000000001</v>
      </c>
      <c r="E2153">
        <f t="shared" si="133"/>
        <v>1.2377973859294276</v>
      </c>
      <c r="F2153">
        <f t="shared" si="134"/>
        <v>2.6651385929427507E-2</v>
      </c>
      <c r="G2153">
        <f t="shared" si="135"/>
        <v>7.1029637195928652E-4</v>
      </c>
    </row>
    <row r="2154" spans="2:7">
      <c r="B2154">
        <v>2143</v>
      </c>
      <c r="C2154" s="1">
        <f t="shared" si="136"/>
        <v>0.7756490787269682</v>
      </c>
      <c r="D2154" s="6">
        <v>1.2112400000000001</v>
      </c>
      <c r="E2154">
        <f t="shared" si="133"/>
        <v>1.2378505953682684</v>
      </c>
      <c r="F2154">
        <f t="shared" si="134"/>
        <v>2.6610595368268264E-2</v>
      </c>
      <c r="G2154">
        <f t="shared" si="135"/>
        <v>7.0812378585370043E-4</v>
      </c>
    </row>
    <row r="2155" spans="2:7">
      <c r="B2155">
        <v>2144</v>
      </c>
      <c r="C2155" s="1">
        <f t="shared" si="136"/>
        <v>0.7755443886097152</v>
      </c>
      <c r="D2155" s="6">
        <v>1.211327</v>
      </c>
      <c r="E2155">
        <f t="shared" si="133"/>
        <v>1.2378998505394048</v>
      </c>
      <c r="F2155">
        <f t="shared" si="134"/>
        <v>2.6572850539404724E-2</v>
      </c>
      <c r="G2155">
        <f t="shared" si="135"/>
        <v>7.0611638578954193E-4</v>
      </c>
    </row>
    <row r="2156" spans="2:7">
      <c r="B2156">
        <v>2145</v>
      </c>
      <c r="C2156" s="1">
        <f t="shared" si="136"/>
        <v>0.7754396984924623</v>
      </c>
      <c r="D2156" s="6">
        <v>1.2113780000000001</v>
      </c>
      <c r="E2156">
        <f t="shared" si="133"/>
        <v>1.2379287278971651</v>
      </c>
      <c r="F2156">
        <f t="shared" si="134"/>
        <v>2.6550727897165061E-2</v>
      </c>
      <c r="G2156">
        <f t="shared" si="135"/>
        <v>7.0494115186929898E-4</v>
      </c>
    </row>
    <row r="2157" spans="2:7">
      <c r="B2157">
        <v>2146</v>
      </c>
      <c r="C2157" s="1">
        <f t="shared" si="136"/>
        <v>0.77533500837520941</v>
      </c>
      <c r="D2157" s="6">
        <v>1.211414</v>
      </c>
      <c r="E2157">
        <f t="shared" si="133"/>
        <v>1.2379491135327538</v>
      </c>
      <c r="F2157">
        <f t="shared" si="134"/>
        <v>2.653511353275384E-2</v>
      </c>
      <c r="G2157">
        <f t="shared" si="135"/>
        <v>7.0411225019613595E-4</v>
      </c>
    </row>
    <row r="2158" spans="2:7">
      <c r="B2158">
        <v>2147</v>
      </c>
      <c r="C2158" s="1">
        <f t="shared" si="136"/>
        <v>0.77523031825795641</v>
      </c>
      <c r="D2158" s="6">
        <v>1.2114210000000001</v>
      </c>
      <c r="E2158">
        <f t="shared" si="133"/>
        <v>1.2379530775618686</v>
      </c>
      <c r="F2158">
        <f t="shared" si="134"/>
        <v>2.6532077561868483E-2</v>
      </c>
      <c r="G2158">
        <f t="shared" si="135"/>
        <v>7.0395113974900509E-4</v>
      </c>
    </row>
    <row r="2159" spans="2:7">
      <c r="B2159">
        <v>2148</v>
      </c>
      <c r="C2159" s="1">
        <f t="shared" si="136"/>
        <v>0.77512562814070352</v>
      </c>
      <c r="D2159" s="6">
        <v>1.2114210000000001</v>
      </c>
      <c r="E2159">
        <f t="shared" si="133"/>
        <v>1.2379530775618686</v>
      </c>
      <c r="F2159">
        <f t="shared" si="134"/>
        <v>2.6532077561868483E-2</v>
      </c>
      <c r="G2159">
        <f t="shared" si="135"/>
        <v>7.0395113974900509E-4</v>
      </c>
    </row>
    <row r="2160" spans="2:7">
      <c r="B2160">
        <v>2149</v>
      </c>
      <c r="C2160" s="1">
        <f t="shared" si="136"/>
        <v>0.77502093802345062</v>
      </c>
      <c r="D2160" s="6">
        <v>1.2115929999999999</v>
      </c>
      <c r="E2160">
        <f t="shared" si="133"/>
        <v>1.238050495327746</v>
      </c>
      <c r="F2160">
        <f t="shared" si="134"/>
        <v>2.6457495327746106E-2</v>
      </c>
      <c r="G2160">
        <f t="shared" si="135"/>
        <v>6.9999905901770704E-4</v>
      </c>
    </row>
    <row r="2161" spans="2:7">
      <c r="B2161">
        <v>2150</v>
      </c>
      <c r="C2161" s="1">
        <f t="shared" si="136"/>
        <v>0.77491624790619762</v>
      </c>
      <c r="D2161" s="6">
        <v>1.2116100000000001</v>
      </c>
      <c r="E2161">
        <f t="shared" si="133"/>
        <v>1.2380601254879018</v>
      </c>
      <c r="F2161">
        <f t="shared" si="134"/>
        <v>2.645012548790171E-2</v>
      </c>
      <c r="G2161">
        <f t="shared" si="135"/>
        <v>6.9960913832574768E-4</v>
      </c>
    </row>
    <row r="2162" spans="2:7">
      <c r="B2162">
        <v>2151</v>
      </c>
      <c r="C2162" s="1">
        <f t="shared" si="136"/>
        <v>0.77481155778894473</v>
      </c>
      <c r="D2162" s="6">
        <v>1.2116450000000001</v>
      </c>
      <c r="E2162">
        <f t="shared" si="133"/>
        <v>1.2380799532285096</v>
      </c>
      <c r="F2162">
        <f t="shared" si="134"/>
        <v>2.6434953228509528E-2</v>
      </c>
      <c r="G2162">
        <f t="shared" si="135"/>
        <v>6.9880675219348627E-4</v>
      </c>
    </row>
    <row r="2163" spans="2:7">
      <c r="B2163">
        <v>2152</v>
      </c>
      <c r="C2163" s="1">
        <f t="shared" si="136"/>
        <v>0.77470686767169183</v>
      </c>
      <c r="D2163" s="6">
        <v>1.2117100000000001</v>
      </c>
      <c r="E2163">
        <f t="shared" si="133"/>
        <v>1.2381167795334465</v>
      </c>
      <c r="F2163">
        <f t="shared" si="134"/>
        <v>2.640677953344639E-2</v>
      </c>
      <c r="G2163">
        <f t="shared" si="135"/>
        <v>6.9731800532804307E-4</v>
      </c>
    </row>
    <row r="2164" spans="2:7">
      <c r="B2164">
        <v>2153</v>
      </c>
      <c r="C2164" s="1">
        <f t="shared" si="136"/>
        <v>0.77460217755443883</v>
      </c>
      <c r="D2164" s="6">
        <v>1.2118610000000001</v>
      </c>
      <c r="E2164">
        <f t="shared" si="133"/>
        <v>1.238202346722197</v>
      </c>
      <c r="F2164">
        <f t="shared" si="134"/>
        <v>2.6341346722196901E-2</v>
      </c>
      <c r="G2164">
        <f t="shared" si="135"/>
        <v>6.9386654713899341E-4</v>
      </c>
    </row>
    <row r="2165" spans="2:7">
      <c r="B2165">
        <v>2154</v>
      </c>
      <c r="C2165" s="1">
        <f t="shared" si="136"/>
        <v>0.77449748743718594</v>
      </c>
      <c r="D2165" s="6">
        <v>1.21218</v>
      </c>
      <c r="E2165">
        <f t="shared" si="133"/>
        <v>1.2383831919384656</v>
      </c>
      <c r="F2165">
        <f t="shared" si="134"/>
        <v>2.6203191938465542E-2</v>
      </c>
      <c r="G2165">
        <f t="shared" si="135"/>
        <v>6.8660726776406558E-4</v>
      </c>
    </row>
    <row r="2166" spans="2:7">
      <c r="B2166">
        <v>2155</v>
      </c>
      <c r="C2166" s="1">
        <f t="shared" si="136"/>
        <v>0.77439279731993305</v>
      </c>
      <c r="D2166" s="6">
        <v>1.2123079999999999</v>
      </c>
      <c r="E2166">
        <f t="shared" si="133"/>
        <v>1.238455786341792</v>
      </c>
      <c r="F2166">
        <f t="shared" si="134"/>
        <v>2.6147786341792045E-2</v>
      </c>
      <c r="G2166">
        <f t="shared" si="135"/>
        <v>6.8370673057600666E-4</v>
      </c>
    </row>
    <row r="2167" spans="2:7">
      <c r="B2167">
        <v>2156</v>
      </c>
      <c r="C2167" s="1">
        <f t="shared" si="136"/>
        <v>0.77428810720268004</v>
      </c>
      <c r="D2167" s="6">
        <v>1.2123170000000001</v>
      </c>
      <c r="E2167">
        <f t="shared" si="133"/>
        <v>1.2384608912725559</v>
      </c>
      <c r="F2167">
        <f t="shared" si="134"/>
        <v>2.6143891272555786E-2</v>
      </c>
      <c r="G2167">
        <f t="shared" si="135"/>
        <v>6.8350305087121861E-4</v>
      </c>
    </row>
    <row r="2168" spans="2:7">
      <c r="B2168">
        <v>2157</v>
      </c>
      <c r="C2168" s="1">
        <f t="shared" si="136"/>
        <v>0.77418341708542715</v>
      </c>
      <c r="D2168" s="6">
        <v>1.2123679999999999</v>
      </c>
      <c r="E2168">
        <f t="shared" si="133"/>
        <v>1.2384898207938242</v>
      </c>
      <c r="F2168">
        <f t="shared" si="134"/>
        <v>2.6121820793824302E-2</v>
      </c>
      <c r="G2168">
        <f t="shared" si="135"/>
        <v>6.8234952158467168E-4</v>
      </c>
    </row>
    <row r="2169" spans="2:7">
      <c r="B2169">
        <v>2158</v>
      </c>
      <c r="C2169" s="1">
        <f t="shared" si="136"/>
        <v>0.77407872696817426</v>
      </c>
      <c r="D2169" s="6">
        <v>1.212372</v>
      </c>
      <c r="E2169">
        <f t="shared" si="133"/>
        <v>1.2384920898894975</v>
      </c>
      <c r="F2169">
        <f t="shared" si="134"/>
        <v>2.6120089889497544E-2</v>
      </c>
      <c r="G2169">
        <f t="shared" si="135"/>
        <v>6.8225909583543188E-4</v>
      </c>
    </row>
    <row r="2170" spans="2:7">
      <c r="B2170">
        <v>2159</v>
      </c>
      <c r="C2170" s="1">
        <f t="shared" si="136"/>
        <v>0.77397403685092125</v>
      </c>
      <c r="D2170" s="6">
        <v>1.2124820000000001</v>
      </c>
      <c r="E2170">
        <f t="shared" si="133"/>
        <v>1.238554496496248</v>
      </c>
      <c r="F2170">
        <f t="shared" si="134"/>
        <v>2.6072496496247988E-2</v>
      </c>
      <c r="G2170">
        <f t="shared" si="135"/>
        <v>6.7977507354686356E-4</v>
      </c>
    </row>
    <row r="2171" spans="2:7">
      <c r="B2171">
        <v>2160</v>
      </c>
      <c r="C2171" s="1">
        <f t="shared" si="136"/>
        <v>0.77386934673366836</v>
      </c>
      <c r="D2171" s="6">
        <v>1.212499</v>
      </c>
      <c r="E2171">
        <f t="shared" si="133"/>
        <v>1.2385641422685483</v>
      </c>
      <c r="F2171">
        <f t="shared" si="134"/>
        <v>2.606514226854828E-2</v>
      </c>
      <c r="G2171">
        <f t="shared" si="135"/>
        <v>6.7939164147966214E-4</v>
      </c>
    </row>
    <row r="2172" spans="2:7">
      <c r="B2172">
        <v>2161</v>
      </c>
      <c r="C2172" s="1">
        <f t="shared" si="136"/>
        <v>0.77376465661641536</v>
      </c>
      <c r="D2172" s="6">
        <v>1.212537</v>
      </c>
      <c r="E2172">
        <f t="shared" si="133"/>
        <v>1.2385857044858586</v>
      </c>
      <c r="F2172">
        <f t="shared" si="134"/>
        <v>2.6048704485858609E-2</v>
      </c>
      <c r="G2172">
        <f t="shared" si="135"/>
        <v>6.7853500539159046E-4</v>
      </c>
    </row>
    <row r="2173" spans="2:7">
      <c r="B2173">
        <v>2162</v>
      </c>
      <c r="C2173" s="1">
        <f t="shared" si="136"/>
        <v>0.77365996649916247</v>
      </c>
      <c r="D2173" s="6">
        <v>1.2125729999999999</v>
      </c>
      <c r="E2173">
        <f t="shared" si="133"/>
        <v>1.2386061332252307</v>
      </c>
      <c r="F2173">
        <f t="shared" si="134"/>
        <v>2.603313322523082E-2</v>
      </c>
      <c r="G2173">
        <f t="shared" si="135"/>
        <v>6.7772402552261689E-4</v>
      </c>
    </row>
    <row r="2174" spans="2:7">
      <c r="B2174">
        <v>2163</v>
      </c>
      <c r="C2174" s="1">
        <f t="shared" si="136"/>
        <v>0.77355527638190957</v>
      </c>
      <c r="D2174" s="6">
        <v>1.2126110000000001</v>
      </c>
      <c r="E2174">
        <f t="shared" si="133"/>
        <v>1.2386276983465632</v>
      </c>
      <c r="F2174">
        <f t="shared" si="134"/>
        <v>2.6016698346563061E-2</v>
      </c>
      <c r="G2174">
        <f t="shared" si="135"/>
        <v>6.7686859285605706E-4</v>
      </c>
    </row>
    <row r="2175" spans="2:7">
      <c r="B2175">
        <v>2164</v>
      </c>
      <c r="C2175" s="1">
        <f t="shared" si="136"/>
        <v>0.77345058626465657</v>
      </c>
      <c r="D2175" s="6">
        <v>1.2126330000000001</v>
      </c>
      <c r="E2175">
        <f t="shared" si="133"/>
        <v>1.2386401840983867</v>
      </c>
      <c r="F2175">
        <f t="shared" si="134"/>
        <v>2.6007184098386649E-2</v>
      </c>
      <c r="G2175">
        <f t="shared" si="135"/>
        <v>6.7637362472737538E-4</v>
      </c>
    </row>
    <row r="2176" spans="2:7">
      <c r="B2176">
        <v>2165</v>
      </c>
      <c r="C2176" s="1">
        <f t="shared" si="136"/>
        <v>0.77334589614740368</v>
      </c>
      <c r="D2176" s="6">
        <v>1.21282</v>
      </c>
      <c r="E2176">
        <f t="shared" si="133"/>
        <v>1.2387463331683282</v>
      </c>
      <c r="F2176">
        <f t="shared" si="134"/>
        <v>2.5926333168328153E-2</v>
      </c>
      <c r="G2176">
        <f t="shared" si="135"/>
        <v>6.7217475155515252E-4</v>
      </c>
    </row>
    <row r="2177" spans="2:7">
      <c r="B2177">
        <v>2166</v>
      </c>
      <c r="C2177" s="1">
        <f t="shared" si="136"/>
        <v>0.77324120603015079</v>
      </c>
      <c r="D2177" s="6">
        <v>1.2129190000000001</v>
      </c>
      <c r="E2177">
        <f t="shared" si="133"/>
        <v>1.2388025443530626</v>
      </c>
      <c r="F2177">
        <f t="shared" si="134"/>
        <v>2.5883544353062504E-2</v>
      </c>
      <c r="G2177">
        <f t="shared" si="135"/>
        <v>6.699578682769538E-4</v>
      </c>
    </row>
    <row r="2178" spans="2:7">
      <c r="B2178">
        <v>2167</v>
      </c>
      <c r="C2178" s="1">
        <f t="shared" si="136"/>
        <v>0.77313651591289778</v>
      </c>
      <c r="D2178" s="6">
        <v>1.2132559999999999</v>
      </c>
      <c r="E2178">
        <f t="shared" si="133"/>
        <v>1.2389939653477819</v>
      </c>
      <c r="F2178">
        <f t="shared" si="134"/>
        <v>2.5737965347782055E-2</v>
      </c>
      <c r="G2178">
        <f t="shared" si="135"/>
        <v>6.6244286024362987E-4</v>
      </c>
    </row>
    <row r="2179" spans="2:7">
      <c r="B2179">
        <v>2168</v>
      </c>
      <c r="C2179" s="1">
        <f t="shared" si="136"/>
        <v>0.77303182579564489</v>
      </c>
      <c r="D2179" s="6">
        <v>1.213276</v>
      </c>
      <c r="E2179">
        <f t="shared" si="133"/>
        <v>1.2390053293297634</v>
      </c>
      <c r="F2179">
        <f t="shared" si="134"/>
        <v>2.5729329329763351E-2</v>
      </c>
      <c r="G2179">
        <f t="shared" si="135"/>
        <v>6.6199838775942061E-4</v>
      </c>
    </row>
    <row r="2180" spans="2:7">
      <c r="B2180">
        <v>2169</v>
      </c>
      <c r="C2180" s="1">
        <f t="shared" si="136"/>
        <v>0.772927135678392</v>
      </c>
      <c r="D2180" s="6">
        <v>1.213592</v>
      </c>
      <c r="E2180">
        <f t="shared" si="133"/>
        <v>1.2391849350443718</v>
      </c>
      <c r="F2180">
        <f t="shared" si="134"/>
        <v>2.5592935044371767E-2</v>
      </c>
      <c r="G2180">
        <f t="shared" si="135"/>
        <v>6.5499832418543247E-4</v>
      </c>
    </row>
    <row r="2181" spans="2:7">
      <c r="B2181">
        <v>2170</v>
      </c>
      <c r="C2181" s="1">
        <f t="shared" si="136"/>
        <v>0.77282244556113899</v>
      </c>
      <c r="D2181" s="6">
        <v>1.2138819999999999</v>
      </c>
      <c r="E2181">
        <f t="shared" si="133"/>
        <v>1.2393498537651273</v>
      </c>
      <c r="F2181">
        <f t="shared" si="134"/>
        <v>2.5467853765127391E-2</v>
      </c>
      <c r="G2181">
        <f t="shared" si="135"/>
        <v>6.486115754019134E-4</v>
      </c>
    </row>
    <row r="2182" spans="2:7">
      <c r="B2182">
        <v>2171</v>
      </c>
      <c r="C2182" s="1">
        <f t="shared" si="136"/>
        <v>0.7727177554438861</v>
      </c>
      <c r="D2182" s="6">
        <v>1.2139549999999999</v>
      </c>
      <c r="E2182">
        <f t="shared" si="133"/>
        <v>1.2393913814610846</v>
      </c>
      <c r="F2182">
        <f t="shared" si="134"/>
        <v>2.5436381461084734E-2</v>
      </c>
      <c r="G2182">
        <f t="shared" si="135"/>
        <v>6.470095018338151E-4</v>
      </c>
    </row>
    <row r="2183" spans="2:7">
      <c r="B2183">
        <v>2172</v>
      </c>
      <c r="C2183" s="1">
        <f t="shared" si="136"/>
        <v>0.77261306532663321</v>
      </c>
      <c r="D2183" s="6">
        <v>1.2145250000000001</v>
      </c>
      <c r="E2183">
        <f t="shared" si="133"/>
        <v>1.239715827893342</v>
      </c>
      <c r="F2183">
        <f t="shared" si="134"/>
        <v>2.5190827893341927E-2</v>
      </c>
      <c r="G2183">
        <f t="shared" si="135"/>
        <v>6.3457780995197365E-4</v>
      </c>
    </row>
    <row r="2184" spans="2:7">
      <c r="B2184">
        <v>2173</v>
      </c>
      <c r="C2184" s="1">
        <f t="shared" si="136"/>
        <v>0.7725083752093802</v>
      </c>
      <c r="D2184" s="6">
        <v>1.214575</v>
      </c>
      <c r="E2184">
        <f t="shared" si="133"/>
        <v>1.2397443040972544</v>
      </c>
      <c r="F2184">
        <f t="shared" si="134"/>
        <v>2.5169304097254486E-2</v>
      </c>
      <c r="G2184">
        <f t="shared" si="135"/>
        <v>6.3349386874007147E-4</v>
      </c>
    </row>
    <row r="2185" spans="2:7">
      <c r="B2185">
        <v>2174</v>
      </c>
      <c r="C2185" s="1">
        <f t="shared" si="136"/>
        <v>0.77240368509212731</v>
      </c>
      <c r="D2185" s="6">
        <v>1.214747</v>
      </c>
      <c r="E2185">
        <f t="shared" si="133"/>
        <v>1.239842281931917</v>
      </c>
      <c r="F2185">
        <f t="shared" si="134"/>
        <v>2.5095281931917013E-2</v>
      </c>
      <c r="G2185">
        <f t="shared" si="135"/>
        <v>6.2977317524240048E-4</v>
      </c>
    </row>
    <row r="2186" spans="2:7">
      <c r="B2186">
        <v>2175</v>
      </c>
      <c r="C2186" s="1">
        <f t="shared" si="136"/>
        <v>0.77229899497487442</v>
      </c>
      <c r="D2186" s="6">
        <v>1.2148190000000001</v>
      </c>
      <c r="E2186">
        <f t="shared" si="133"/>
        <v>1.2398833049693057</v>
      </c>
      <c r="F2186">
        <f t="shared" si="134"/>
        <v>2.5064304969305562E-2</v>
      </c>
      <c r="G2186">
        <f t="shared" si="135"/>
        <v>6.2821938359435545E-4</v>
      </c>
    </row>
    <row r="2187" spans="2:7">
      <c r="B2187">
        <v>2176</v>
      </c>
      <c r="C2187" s="1">
        <f t="shared" si="136"/>
        <v>0.77219430485762142</v>
      </c>
      <c r="D2187" s="6">
        <v>1.2148350000000001</v>
      </c>
      <c r="E2187">
        <f t="shared" si="133"/>
        <v>1.2398924219259271</v>
      </c>
      <c r="F2187">
        <f t="shared" si="134"/>
        <v>2.505742192592697E-2</v>
      </c>
      <c r="G2187">
        <f t="shared" si="135"/>
        <v>6.2787439357392567E-4</v>
      </c>
    </row>
    <row r="2188" spans="2:7">
      <c r="B2188">
        <v>2177</v>
      </c>
      <c r="C2188" s="1">
        <f t="shared" si="136"/>
        <v>0.77208961474036852</v>
      </c>
      <c r="D2188" s="6">
        <v>1.2149129999999999</v>
      </c>
      <c r="E2188">
        <f t="shared" ref="E2188:E2251" si="137">E$3*EXP(-E$4/D2188)+E$5</f>
        <v>1.2399368708703666</v>
      </c>
      <c r="F2188">
        <f t="shared" si="134"/>
        <v>2.5023870870366727E-2</v>
      </c>
      <c r="G2188">
        <f t="shared" si="135"/>
        <v>6.2619411333678836E-4</v>
      </c>
    </row>
    <row r="2189" spans="2:7">
      <c r="B2189">
        <v>2178</v>
      </c>
      <c r="C2189" s="1">
        <f t="shared" si="136"/>
        <v>0.77198492462311563</v>
      </c>
      <c r="D2189" s="6">
        <v>1.215044</v>
      </c>
      <c r="E2189">
        <f t="shared" si="137"/>
        <v>1.2400115364206741</v>
      </c>
      <c r="F2189">
        <f t="shared" ref="F2189:F2252" si="138">E2189-D2189</f>
        <v>2.4967536420674064E-2</v>
      </c>
      <c r="G2189">
        <f t="shared" ref="G2189:G2252" si="139">F2189*F2189</f>
        <v>6.2337787491768587E-4</v>
      </c>
    </row>
    <row r="2190" spans="2:7">
      <c r="B2190">
        <v>2179</v>
      </c>
      <c r="C2190" s="1">
        <f t="shared" si="136"/>
        <v>0.77188023450586263</v>
      </c>
      <c r="D2190" s="6">
        <v>1.2150669999999999</v>
      </c>
      <c r="E2190">
        <f t="shared" si="137"/>
        <v>1.2400246474657797</v>
      </c>
      <c r="F2190">
        <f t="shared" si="138"/>
        <v>2.4957647465779775E-2</v>
      </c>
      <c r="G2190">
        <f t="shared" si="139"/>
        <v>6.2288416702614366E-4</v>
      </c>
    </row>
    <row r="2191" spans="2:7">
      <c r="B2191">
        <v>2180</v>
      </c>
      <c r="C2191" s="1">
        <f t="shared" si="136"/>
        <v>0.77177554438860974</v>
      </c>
      <c r="D2191" s="6">
        <v>1.2151650000000001</v>
      </c>
      <c r="E2191">
        <f t="shared" si="137"/>
        <v>1.2400805180328374</v>
      </c>
      <c r="F2191">
        <f t="shared" si="138"/>
        <v>2.4915518032837314E-2</v>
      </c>
      <c r="G2191">
        <f t="shared" si="139"/>
        <v>6.2078303884464134E-4</v>
      </c>
    </row>
    <row r="2192" spans="2:7">
      <c r="B2192">
        <v>2181</v>
      </c>
      <c r="C2192" s="1">
        <f t="shared" si="136"/>
        <v>0.77167085427135673</v>
      </c>
      <c r="D2192" s="6">
        <v>1.2155750000000001</v>
      </c>
      <c r="E2192">
        <f t="shared" si="137"/>
        <v>1.2403143696202272</v>
      </c>
      <c r="F2192">
        <f t="shared" si="138"/>
        <v>2.4739369620227158E-2</v>
      </c>
      <c r="G2192">
        <f t="shared" si="139"/>
        <v>6.1203640920621844E-4</v>
      </c>
    </row>
    <row r="2193" spans="2:7">
      <c r="B2193">
        <v>2182</v>
      </c>
      <c r="C2193" s="1">
        <f t="shared" si="136"/>
        <v>0.77156616415410384</v>
      </c>
      <c r="D2193" s="6">
        <v>1.2157469999999999</v>
      </c>
      <c r="E2193">
        <f t="shared" si="137"/>
        <v>1.2404125248145048</v>
      </c>
      <c r="F2193">
        <f t="shared" si="138"/>
        <v>2.4665524814504902E-2</v>
      </c>
      <c r="G2193">
        <f t="shared" si="139"/>
        <v>6.0838811437495706E-4</v>
      </c>
    </row>
    <row r="2194" spans="2:7">
      <c r="B2194">
        <v>2183</v>
      </c>
      <c r="C2194" s="1">
        <f t="shared" si="136"/>
        <v>0.77146147403685095</v>
      </c>
      <c r="D2194" s="6">
        <v>1.215822</v>
      </c>
      <c r="E2194">
        <f t="shared" si="137"/>
        <v>1.2404553345925891</v>
      </c>
      <c r="F2194">
        <f t="shared" si="138"/>
        <v>2.4633334592589096E-2</v>
      </c>
      <c r="G2194">
        <f t="shared" si="139"/>
        <v>6.0680117315044658E-4</v>
      </c>
    </row>
    <row r="2195" spans="2:7">
      <c r="B2195">
        <v>2184</v>
      </c>
      <c r="C2195" s="1">
        <f t="shared" si="136"/>
        <v>0.77135678391959794</v>
      </c>
      <c r="D2195" s="6">
        <v>1.2158690000000001</v>
      </c>
      <c r="E2195">
        <f t="shared" si="137"/>
        <v>1.2404821650087283</v>
      </c>
      <c r="F2195">
        <f t="shared" si="138"/>
        <v>2.4613165008728233E-2</v>
      </c>
      <c r="G2195">
        <f t="shared" si="139"/>
        <v>6.0580789174688389E-4</v>
      </c>
    </row>
    <row r="2196" spans="2:7">
      <c r="B2196">
        <v>2185</v>
      </c>
      <c r="C2196" s="1">
        <f t="shared" si="136"/>
        <v>0.77125209380234505</v>
      </c>
      <c r="D2196" s="6">
        <v>1.216237</v>
      </c>
      <c r="E2196">
        <f t="shared" si="137"/>
        <v>1.2406923201602251</v>
      </c>
      <c r="F2196">
        <f t="shared" si="138"/>
        <v>2.4455320160225114E-2</v>
      </c>
      <c r="G2196">
        <f t="shared" si="139"/>
        <v>5.9806268413911288E-4</v>
      </c>
    </row>
    <row r="2197" spans="2:7">
      <c r="B2197">
        <v>2186</v>
      </c>
      <c r="C2197" s="1">
        <f t="shared" si="136"/>
        <v>0.77114740368509216</v>
      </c>
      <c r="D2197" s="6">
        <v>1.2163539999999999</v>
      </c>
      <c r="E2197">
        <f t="shared" si="137"/>
        <v>1.2407591650321712</v>
      </c>
      <c r="F2197">
        <f t="shared" si="138"/>
        <v>2.4405165032171272E-2</v>
      </c>
      <c r="G2197">
        <f t="shared" si="139"/>
        <v>5.9561208024751537E-4</v>
      </c>
    </row>
    <row r="2198" spans="2:7">
      <c r="B2198">
        <v>2187</v>
      </c>
      <c r="C2198" s="1">
        <f t="shared" si="136"/>
        <v>0.77104271356783916</v>
      </c>
      <c r="D2198" s="6">
        <v>1.2164269999999999</v>
      </c>
      <c r="E2198">
        <f t="shared" si="137"/>
        <v>1.2408008788078202</v>
      </c>
      <c r="F2198">
        <f t="shared" si="138"/>
        <v>2.4373878807820271E-2</v>
      </c>
      <c r="G2198">
        <f t="shared" si="139"/>
        <v>5.9408596813831014E-4</v>
      </c>
    </row>
    <row r="2199" spans="2:7">
      <c r="B2199">
        <v>2188</v>
      </c>
      <c r="C2199" s="1">
        <f t="shared" ref="C2199:C2262" si="140">(B$4-B2199)/B$4</f>
        <v>0.77093802345058626</v>
      </c>
      <c r="D2199" s="6">
        <v>1.2165250000000001</v>
      </c>
      <c r="E2199">
        <f t="shared" si="137"/>
        <v>1.2408568867566936</v>
      </c>
      <c r="F2199">
        <f t="shared" si="138"/>
        <v>2.433188675669351E-2</v>
      </c>
      <c r="G2199">
        <f t="shared" si="139"/>
        <v>5.9204071314055708E-4</v>
      </c>
    </row>
    <row r="2200" spans="2:7">
      <c r="B2200">
        <v>2189</v>
      </c>
      <c r="C2200" s="1">
        <f t="shared" si="140"/>
        <v>0.77083333333333337</v>
      </c>
      <c r="D2200" s="6">
        <v>1.2165250000000001</v>
      </c>
      <c r="E2200">
        <f t="shared" si="137"/>
        <v>1.2408568867566936</v>
      </c>
      <c r="F2200">
        <f t="shared" si="138"/>
        <v>2.433188675669351E-2</v>
      </c>
      <c r="G2200">
        <f t="shared" si="139"/>
        <v>5.9204071314055708E-4</v>
      </c>
    </row>
    <row r="2201" spans="2:7">
      <c r="B2201">
        <v>2190</v>
      </c>
      <c r="C2201" s="1">
        <f t="shared" si="140"/>
        <v>0.77072864321608037</v>
      </c>
      <c r="D2201" s="6">
        <v>1.216545</v>
      </c>
      <c r="E2201">
        <f t="shared" si="137"/>
        <v>1.2408683181661528</v>
      </c>
      <c r="F2201">
        <f t="shared" si="138"/>
        <v>2.4323318166152852E-2</v>
      </c>
      <c r="G2201">
        <f t="shared" si="139"/>
        <v>5.9162380661190129E-4</v>
      </c>
    </row>
    <row r="2202" spans="2:7">
      <c r="B2202">
        <v>2191</v>
      </c>
      <c r="C2202" s="1">
        <f t="shared" si="140"/>
        <v>0.77062395309882747</v>
      </c>
      <c r="D2202" s="6">
        <v>1.2165600000000001</v>
      </c>
      <c r="E2202">
        <f t="shared" si="137"/>
        <v>1.240876891993707</v>
      </c>
      <c r="F2202">
        <f t="shared" si="138"/>
        <v>2.4316891993706902E-2</v>
      </c>
      <c r="G2202">
        <f t="shared" si="139"/>
        <v>5.9131123623360686E-4</v>
      </c>
    </row>
    <row r="2203" spans="2:7">
      <c r="B2203">
        <v>2192</v>
      </c>
      <c r="C2203" s="1">
        <f t="shared" si="140"/>
        <v>0.77051926298157458</v>
      </c>
      <c r="D2203" s="6">
        <v>1.216591</v>
      </c>
      <c r="E2203">
        <f t="shared" si="137"/>
        <v>1.2408946119719286</v>
      </c>
      <c r="F2203">
        <f t="shared" si="138"/>
        <v>2.4303611971928651E-2</v>
      </c>
      <c r="G2203">
        <f t="shared" si="139"/>
        <v>5.9066555488207365E-4</v>
      </c>
    </row>
    <row r="2204" spans="2:7">
      <c r="B2204">
        <v>2193</v>
      </c>
      <c r="C2204" s="1">
        <f t="shared" si="140"/>
        <v>0.77041457286432158</v>
      </c>
      <c r="D2204" s="6">
        <v>1.2166110000000001</v>
      </c>
      <c r="E2204">
        <f t="shared" si="137"/>
        <v>1.2409060447413931</v>
      </c>
      <c r="F2204">
        <f t="shared" si="138"/>
        <v>2.429504474139299E-2</v>
      </c>
      <c r="G2204">
        <f t="shared" si="139"/>
        <v>5.9024919898628724E-4</v>
      </c>
    </row>
    <row r="2205" spans="2:7">
      <c r="B2205">
        <v>2194</v>
      </c>
      <c r="C2205" s="1">
        <f t="shared" si="140"/>
        <v>0.77030988274706869</v>
      </c>
      <c r="D2205" s="6">
        <v>1.2168060000000001</v>
      </c>
      <c r="E2205">
        <f t="shared" si="137"/>
        <v>1.2410175358401871</v>
      </c>
      <c r="F2205">
        <f t="shared" si="138"/>
        <v>2.4211535840187093E-2</v>
      </c>
      <c r="G2205">
        <f t="shared" si="139"/>
        <v>5.8619846774066414E-4</v>
      </c>
    </row>
    <row r="2206" spans="2:7">
      <c r="B2206">
        <v>2195</v>
      </c>
      <c r="C2206" s="1">
        <f t="shared" si="140"/>
        <v>0.77020519262981579</v>
      </c>
      <c r="D2206" s="6">
        <v>1.216958</v>
      </c>
      <c r="E2206">
        <f t="shared" si="137"/>
        <v>1.241104468889983</v>
      </c>
      <c r="F2206">
        <f t="shared" si="138"/>
        <v>2.4146468889983064E-2</v>
      </c>
      <c r="G2206">
        <f t="shared" si="139"/>
        <v>5.8305195985491995E-4</v>
      </c>
    </row>
    <row r="2207" spans="2:7">
      <c r="B2207">
        <v>2196</v>
      </c>
      <c r="C2207" s="1">
        <f t="shared" si="140"/>
        <v>0.77010050251256279</v>
      </c>
      <c r="D2207" s="6">
        <v>1.2170909999999999</v>
      </c>
      <c r="E2207">
        <f t="shared" si="137"/>
        <v>1.2411805548310131</v>
      </c>
      <c r="F2207">
        <f t="shared" si="138"/>
        <v>2.408955483101316E-2</v>
      </c>
      <c r="G2207">
        <f t="shared" si="139"/>
        <v>5.8030665195638953E-4</v>
      </c>
    </row>
    <row r="2208" spans="2:7">
      <c r="B2208">
        <v>2197</v>
      </c>
      <c r="C2208" s="1">
        <f t="shared" si="140"/>
        <v>0.7699958123953099</v>
      </c>
      <c r="D2208" s="6">
        <v>1.217112</v>
      </c>
      <c r="E2208">
        <f t="shared" si="137"/>
        <v>1.2411925700661768</v>
      </c>
      <c r="F2208">
        <f t="shared" si="138"/>
        <v>2.408057006617681E-2</v>
      </c>
      <c r="G2208">
        <f t="shared" si="139"/>
        <v>5.7987385471205055E-4</v>
      </c>
    </row>
    <row r="2209" spans="2:7">
      <c r="B2209">
        <v>2198</v>
      </c>
      <c r="C2209" s="1">
        <f t="shared" si="140"/>
        <v>0.76989112227805701</v>
      </c>
      <c r="D2209" s="6">
        <v>1.217368</v>
      </c>
      <c r="E2209">
        <f t="shared" si="137"/>
        <v>1.2413390780214619</v>
      </c>
      <c r="F2209">
        <f t="shared" si="138"/>
        <v>2.3971078021461922E-2</v>
      </c>
      <c r="G2209">
        <f t="shared" si="139"/>
        <v>5.7461258151101486E-4</v>
      </c>
    </row>
    <row r="2210" spans="2:7">
      <c r="B2210">
        <v>2199</v>
      </c>
      <c r="C2210" s="1">
        <f t="shared" si="140"/>
        <v>0.769786432160804</v>
      </c>
      <c r="D2210" s="6">
        <v>1.2176309999999999</v>
      </c>
      <c r="E2210">
        <f t="shared" si="137"/>
        <v>1.2414896623371261</v>
      </c>
      <c r="F2210">
        <f t="shared" si="138"/>
        <v>2.3858662337126191E-2</v>
      </c>
      <c r="G2210">
        <f t="shared" si="139"/>
        <v>5.692357685170038E-4</v>
      </c>
    </row>
    <row r="2211" spans="2:7">
      <c r="B2211">
        <v>2200</v>
      </c>
      <c r="C2211" s="1">
        <f t="shared" si="140"/>
        <v>0.76968174204355111</v>
      </c>
      <c r="D2211" s="6">
        <v>1.21773</v>
      </c>
      <c r="E2211">
        <f t="shared" si="137"/>
        <v>1.2415463646180114</v>
      </c>
      <c r="F2211">
        <f t="shared" si="138"/>
        <v>2.3816364618011399E-2</v>
      </c>
      <c r="G2211">
        <f t="shared" si="139"/>
        <v>5.6721922361806525E-4</v>
      </c>
    </row>
    <row r="2212" spans="2:7">
      <c r="B2212">
        <v>2201</v>
      </c>
      <c r="C2212" s="1">
        <f t="shared" si="140"/>
        <v>0.76957705192629811</v>
      </c>
      <c r="D2212" s="6">
        <v>1.2179139999999999</v>
      </c>
      <c r="E2212">
        <f t="shared" si="137"/>
        <v>1.2416517774815485</v>
      </c>
      <c r="F2212">
        <f t="shared" si="138"/>
        <v>2.3737777481548594E-2</v>
      </c>
      <c r="G2212">
        <f t="shared" si="139"/>
        <v>5.6348207976351548E-4</v>
      </c>
    </row>
    <row r="2213" spans="2:7">
      <c r="B2213">
        <v>2202</v>
      </c>
      <c r="C2213" s="1">
        <f t="shared" si="140"/>
        <v>0.76947236180904521</v>
      </c>
      <c r="D2213" s="6">
        <v>1.2179960000000001</v>
      </c>
      <c r="E2213">
        <f t="shared" si="137"/>
        <v>1.2416987661811234</v>
      </c>
      <c r="F2213">
        <f t="shared" si="138"/>
        <v>2.3702766181123325E-2</v>
      </c>
      <c r="G2213">
        <f t="shared" si="139"/>
        <v>5.6182112463700363E-4</v>
      </c>
    </row>
    <row r="2214" spans="2:7">
      <c r="B2214">
        <v>2203</v>
      </c>
      <c r="C2214" s="1">
        <f t="shared" si="140"/>
        <v>0.76936767169179232</v>
      </c>
      <c r="D2214" s="6">
        <v>1.218027</v>
      </c>
      <c r="E2214">
        <f t="shared" si="137"/>
        <v>1.2417165320047661</v>
      </c>
      <c r="F2214">
        <f t="shared" si="138"/>
        <v>2.368953200476609E-2</v>
      </c>
      <c r="G2214">
        <f t="shared" si="139"/>
        <v>5.6119392660483689E-4</v>
      </c>
    </row>
    <row r="2215" spans="2:7">
      <c r="B2215">
        <v>2204</v>
      </c>
      <c r="C2215" s="1">
        <f t="shared" si="140"/>
        <v>0.76926298157453932</v>
      </c>
      <c r="D2215" s="6">
        <v>1.218232</v>
      </c>
      <c r="E2215">
        <f t="shared" si="137"/>
        <v>1.2418340405779231</v>
      </c>
      <c r="F2215">
        <f t="shared" si="138"/>
        <v>2.3602040577923145E-2</v>
      </c>
      <c r="G2215">
        <f t="shared" si="139"/>
        <v>5.570563194419307E-4</v>
      </c>
    </row>
    <row r="2216" spans="2:7">
      <c r="B2216">
        <v>2205</v>
      </c>
      <c r="C2216" s="1">
        <f t="shared" si="140"/>
        <v>0.76915829145728642</v>
      </c>
      <c r="D2216" s="6">
        <v>1.2186239999999999</v>
      </c>
      <c r="E2216">
        <f t="shared" si="137"/>
        <v>1.2420588603329654</v>
      </c>
      <c r="F2216">
        <f t="shared" si="138"/>
        <v>2.343486033296549E-2</v>
      </c>
      <c r="G2216">
        <f t="shared" si="139"/>
        <v>5.4919267882559946E-4</v>
      </c>
    </row>
    <row r="2217" spans="2:7">
      <c r="B2217">
        <v>2206</v>
      </c>
      <c r="C2217" s="1">
        <f t="shared" si="140"/>
        <v>0.76905360134003353</v>
      </c>
      <c r="D2217" s="6">
        <v>1.218645</v>
      </c>
      <c r="E2217">
        <f t="shared" si="137"/>
        <v>1.2420709087112094</v>
      </c>
      <c r="F2217">
        <f t="shared" si="138"/>
        <v>2.342590871120942E-2</v>
      </c>
      <c r="G2217">
        <f t="shared" si="139"/>
        <v>5.4877319894591737E-4</v>
      </c>
    </row>
    <row r="2218" spans="2:7">
      <c r="B2218">
        <v>2207</v>
      </c>
      <c r="C2218" s="1">
        <f t="shared" si="140"/>
        <v>0.76894891122278053</v>
      </c>
      <c r="D2218" s="6">
        <v>1.2188129999999999</v>
      </c>
      <c r="E2218">
        <f t="shared" si="137"/>
        <v>1.2421673120736403</v>
      </c>
      <c r="F2218">
        <f t="shared" si="138"/>
        <v>2.335431207364036E-2</v>
      </c>
      <c r="G2218">
        <f t="shared" si="139"/>
        <v>5.4542389243298392E-4</v>
      </c>
    </row>
    <row r="2219" spans="2:7">
      <c r="B2219">
        <v>2208</v>
      </c>
      <c r="C2219" s="1">
        <f t="shared" si="140"/>
        <v>0.76884422110552764</v>
      </c>
      <c r="D2219" s="6">
        <v>1.218947</v>
      </c>
      <c r="E2219">
        <f t="shared" si="137"/>
        <v>1.2422442260513067</v>
      </c>
      <c r="F2219">
        <f t="shared" si="138"/>
        <v>2.3297226051306685E-2</v>
      </c>
      <c r="G2219">
        <f t="shared" si="139"/>
        <v>5.4276074168568291E-4</v>
      </c>
    </row>
    <row r="2220" spans="2:7">
      <c r="B2220">
        <v>2209</v>
      </c>
      <c r="C2220" s="1">
        <f t="shared" si="140"/>
        <v>0.76873953098827474</v>
      </c>
      <c r="D2220" s="6">
        <v>1.218979</v>
      </c>
      <c r="E2220">
        <f t="shared" si="137"/>
        <v>1.2422625963010392</v>
      </c>
      <c r="F2220">
        <f t="shared" si="138"/>
        <v>2.3283596301039156E-2</v>
      </c>
      <c r="G2220">
        <f t="shared" si="139"/>
        <v>5.4212585670976429E-4</v>
      </c>
    </row>
    <row r="2221" spans="2:7">
      <c r="B2221">
        <v>2210</v>
      </c>
      <c r="C2221" s="1">
        <f t="shared" si="140"/>
        <v>0.76863484087102174</v>
      </c>
      <c r="D2221" s="6">
        <v>1.2193339999999999</v>
      </c>
      <c r="E2221">
        <f t="shared" si="137"/>
        <v>1.2424664619272725</v>
      </c>
      <c r="F2221">
        <f t="shared" si="138"/>
        <v>2.3132461927272585E-2</v>
      </c>
      <c r="G2221">
        <f t="shared" si="139"/>
        <v>5.3511079481671569E-4</v>
      </c>
    </row>
    <row r="2222" spans="2:7">
      <c r="B2222">
        <v>2211</v>
      </c>
      <c r="C2222" s="1">
        <f t="shared" si="140"/>
        <v>0.76853015075376885</v>
      </c>
      <c r="D2222" s="6">
        <v>1.219765</v>
      </c>
      <c r="E2222">
        <f t="shared" si="137"/>
        <v>1.2427141462519375</v>
      </c>
      <c r="F2222">
        <f t="shared" si="138"/>
        <v>2.2949146251937558E-2</v>
      </c>
      <c r="G2222">
        <f t="shared" si="139"/>
        <v>5.2666331369281968E-4</v>
      </c>
    </row>
    <row r="2223" spans="2:7">
      <c r="B2223">
        <v>2212</v>
      </c>
      <c r="C2223" s="1">
        <f t="shared" si="140"/>
        <v>0.76842546063651596</v>
      </c>
      <c r="D2223" s="6">
        <v>1.2197830000000001</v>
      </c>
      <c r="E2223">
        <f t="shared" si="137"/>
        <v>1.242724494532744</v>
      </c>
      <c r="F2223">
        <f t="shared" si="138"/>
        <v>2.2941494532743967E-2</v>
      </c>
      <c r="G2223">
        <f t="shared" si="139"/>
        <v>5.2631217139592135E-4</v>
      </c>
    </row>
    <row r="2224" spans="2:7">
      <c r="B2224">
        <v>2213</v>
      </c>
      <c r="C2224" s="1">
        <f t="shared" si="140"/>
        <v>0.76832077051926295</v>
      </c>
      <c r="D2224" s="6">
        <v>1.219787</v>
      </c>
      <c r="E2224">
        <f t="shared" si="137"/>
        <v>1.2427267941959479</v>
      </c>
      <c r="F2224">
        <f t="shared" si="138"/>
        <v>2.2939794195947938E-2</v>
      </c>
      <c r="G2224">
        <f t="shared" si="139"/>
        <v>5.2623415775244673E-4</v>
      </c>
    </row>
    <row r="2225" spans="2:7">
      <c r="B2225">
        <v>2214</v>
      </c>
      <c r="C2225" s="1">
        <f t="shared" si="140"/>
        <v>0.76821608040201006</v>
      </c>
      <c r="D2225" s="6">
        <v>1.219964</v>
      </c>
      <c r="E2225">
        <f t="shared" si="137"/>
        <v>1.2428285707644342</v>
      </c>
      <c r="F2225">
        <f t="shared" si="138"/>
        <v>2.2864570764434156E-2</v>
      </c>
      <c r="G2225">
        <f t="shared" si="139"/>
        <v>5.2278859624181715E-4</v>
      </c>
    </row>
    <row r="2226" spans="2:7">
      <c r="B2226">
        <v>2215</v>
      </c>
      <c r="C2226" s="1">
        <f t="shared" si="140"/>
        <v>0.76811139028475717</v>
      </c>
      <c r="D2226" s="6">
        <v>1.2200359999999999</v>
      </c>
      <c r="E2226">
        <f t="shared" si="137"/>
        <v>1.242869980619618</v>
      </c>
      <c r="F2226">
        <f t="shared" si="138"/>
        <v>2.2833980619618055E-2</v>
      </c>
      <c r="G2226">
        <f t="shared" si="139"/>
        <v>5.2139067093709293E-4</v>
      </c>
    </row>
    <row r="2227" spans="2:7">
      <c r="B2227">
        <v>2216</v>
      </c>
      <c r="C2227" s="1">
        <f t="shared" si="140"/>
        <v>0.76800670016750416</v>
      </c>
      <c r="D2227" s="6">
        <v>1.2201070000000001</v>
      </c>
      <c r="E2227">
        <f t="shared" si="137"/>
        <v>1.2429108205574559</v>
      </c>
      <c r="F2227">
        <f t="shared" si="138"/>
        <v>2.2803820557455889E-2</v>
      </c>
      <c r="G2227">
        <f t="shared" si="139"/>
        <v>5.2001423201664782E-4</v>
      </c>
    </row>
    <row r="2228" spans="2:7">
      <c r="B2228">
        <v>2217</v>
      </c>
      <c r="C2228" s="1">
        <f t="shared" si="140"/>
        <v>0.76790201005025127</v>
      </c>
      <c r="D2228" s="6">
        <v>1.220162</v>
      </c>
      <c r="E2228">
        <f t="shared" si="137"/>
        <v>1.2429424606915056</v>
      </c>
      <c r="F2228">
        <f t="shared" si="138"/>
        <v>2.2780460691505633E-2</v>
      </c>
      <c r="G2228">
        <f t="shared" si="139"/>
        <v>5.1894938931723329E-4</v>
      </c>
    </row>
    <row r="2229" spans="2:7">
      <c r="B2229">
        <v>2218</v>
      </c>
      <c r="C2229" s="1">
        <f t="shared" si="140"/>
        <v>0.76779731993299838</v>
      </c>
      <c r="D2229" s="6">
        <v>1.2203360000000001</v>
      </c>
      <c r="E2229">
        <f t="shared" si="137"/>
        <v>1.2430425790524173</v>
      </c>
      <c r="F2229">
        <f t="shared" si="138"/>
        <v>2.2706579052417242E-2</v>
      </c>
      <c r="G2229">
        <f t="shared" si="139"/>
        <v>5.1558873226367351E-4</v>
      </c>
    </row>
    <row r="2230" spans="2:7">
      <c r="B2230">
        <v>2219</v>
      </c>
      <c r="C2230" s="1">
        <f t="shared" si="140"/>
        <v>0.76769262981574538</v>
      </c>
      <c r="D2230" s="6">
        <v>1.2203630000000001</v>
      </c>
      <c r="E2230">
        <f t="shared" si="137"/>
        <v>1.2430581174496749</v>
      </c>
      <c r="F2230">
        <f t="shared" si="138"/>
        <v>2.2695117449674784E-2</v>
      </c>
      <c r="G2230">
        <f t="shared" si="139"/>
        <v>5.150683560545329E-4</v>
      </c>
    </row>
    <row r="2231" spans="2:7">
      <c r="B2231">
        <v>2220</v>
      </c>
      <c r="C2231" s="1">
        <f t="shared" si="140"/>
        <v>0.76758793969849248</v>
      </c>
      <c r="D2231" s="6">
        <v>1.2205330000000001</v>
      </c>
      <c r="E2231">
        <f t="shared" si="137"/>
        <v>1.2431559690156737</v>
      </c>
      <c r="F2231">
        <f t="shared" si="138"/>
        <v>2.2622969015673622E-2</v>
      </c>
      <c r="G2231">
        <f t="shared" si="139"/>
        <v>5.1179872708412874E-4</v>
      </c>
    </row>
    <row r="2232" spans="2:7">
      <c r="B2232">
        <v>2221</v>
      </c>
      <c r="C2232" s="1">
        <f t="shared" si="140"/>
        <v>0.76748324958123948</v>
      </c>
      <c r="D2232" s="6">
        <v>1.220618</v>
      </c>
      <c r="E2232">
        <f t="shared" si="137"/>
        <v>1.243204905938365</v>
      </c>
      <c r="F2232">
        <f t="shared" si="138"/>
        <v>2.2586905938364987E-2</v>
      </c>
      <c r="G2232">
        <f t="shared" si="139"/>
        <v>5.1016831986854753E-4</v>
      </c>
    </row>
    <row r="2233" spans="2:7">
      <c r="B2233">
        <v>2222</v>
      </c>
      <c r="C2233" s="1">
        <f t="shared" si="140"/>
        <v>0.76737855946398659</v>
      </c>
      <c r="D2233" s="6">
        <v>1.220815</v>
      </c>
      <c r="E2233">
        <f t="shared" si="137"/>
        <v>1.2433183530022354</v>
      </c>
      <c r="F2233">
        <f t="shared" si="138"/>
        <v>2.2503353002235382E-2</v>
      </c>
      <c r="G2233">
        <f t="shared" si="139"/>
        <v>5.0640089634321618E-4</v>
      </c>
    </row>
    <row r="2234" spans="2:7">
      <c r="B2234">
        <v>2223</v>
      </c>
      <c r="C2234" s="1">
        <f t="shared" si="140"/>
        <v>0.76727386934673369</v>
      </c>
      <c r="D2234" s="6">
        <v>1.2209140000000001</v>
      </c>
      <c r="E2234">
        <f t="shared" si="137"/>
        <v>1.2433753795289042</v>
      </c>
      <c r="F2234">
        <f t="shared" si="138"/>
        <v>2.2461379528904146E-2</v>
      </c>
      <c r="G2234">
        <f t="shared" si="139"/>
        <v>5.045135703414743E-4</v>
      </c>
    </row>
    <row r="2235" spans="2:7">
      <c r="B2235">
        <v>2224</v>
      </c>
      <c r="C2235" s="1">
        <f t="shared" si="140"/>
        <v>0.76716917922948069</v>
      </c>
      <c r="D2235" s="6">
        <v>1.2209589999999999</v>
      </c>
      <c r="E2235">
        <f t="shared" si="137"/>
        <v>1.2434013040069445</v>
      </c>
      <c r="F2235">
        <f t="shared" si="138"/>
        <v>2.244230400694458E-2</v>
      </c>
      <c r="G2235">
        <f t="shared" si="139"/>
        <v>5.0365700914012075E-4</v>
      </c>
    </row>
    <row r="2236" spans="2:7">
      <c r="B2236">
        <v>2225</v>
      </c>
      <c r="C2236" s="1">
        <f t="shared" si="140"/>
        <v>0.7670644891122278</v>
      </c>
      <c r="D2236" s="6">
        <v>1.2209779999999999</v>
      </c>
      <c r="E2236">
        <f t="shared" si="137"/>
        <v>1.2434122505224574</v>
      </c>
      <c r="F2236">
        <f t="shared" si="138"/>
        <v>2.2434250522457511E-2</v>
      </c>
      <c r="G2236">
        <f t="shared" si="139"/>
        <v>5.0329559650438512E-4</v>
      </c>
    </row>
    <row r="2237" spans="2:7">
      <c r="B2237">
        <v>2226</v>
      </c>
      <c r="C2237" s="1">
        <f t="shared" si="140"/>
        <v>0.76695979899497491</v>
      </c>
      <c r="D2237" s="6">
        <v>1.2211650000000001</v>
      </c>
      <c r="E2237">
        <f t="shared" si="137"/>
        <v>1.2435200070721226</v>
      </c>
      <c r="F2237">
        <f t="shared" si="138"/>
        <v>2.2355007072122568E-2</v>
      </c>
      <c r="G2237">
        <f t="shared" si="139"/>
        <v>4.9974634119465003E-4</v>
      </c>
    </row>
    <row r="2238" spans="2:7">
      <c r="B2238">
        <v>2227</v>
      </c>
      <c r="C2238" s="1">
        <f t="shared" si="140"/>
        <v>0.7668551088777219</v>
      </c>
      <c r="D2238" s="6">
        <v>1.2211799999999999</v>
      </c>
      <c r="E2238">
        <f t="shared" si="137"/>
        <v>1.2435286522023001</v>
      </c>
      <c r="F2238">
        <f t="shared" si="138"/>
        <v>2.2348652202300201E-2</v>
      </c>
      <c r="G2238">
        <f t="shared" si="139"/>
        <v>4.9946225525937765E-4</v>
      </c>
    </row>
    <row r="2239" spans="2:7">
      <c r="B2239">
        <v>2228</v>
      </c>
      <c r="C2239" s="1">
        <f t="shared" si="140"/>
        <v>0.76675041876046901</v>
      </c>
      <c r="D2239" s="6">
        <v>1.221214</v>
      </c>
      <c r="E2239">
        <f t="shared" si="137"/>
        <v>1.2435482486865768</v>
      </c>
      <c r="F2239">
        <f t="shared" si="138"/>
        <v>2.2334248686576741E-2</v>
      </c>
      <c r="G2239">
        <f t="shared" si="139"/>
        <v>4.9881866439385487E-4</v>
      </c>
    </row>
    <row r="2240" spans="2:7">
      <c r="B2240">
        <v>2229</v>
      </c>
      <c r="C2240" s="1">
        <f t="shared" si="140"/>
        <v>0.76664572864321612</v>
      </c>
      <c r="D2240" s="6">
        <v>1.2213989999999999</v>
      </c>
      <c r="E2240">
        <f t="shared" si="137"/>
        <v>1.2436548974284967</v>
      </c>
      <c r="F2240">
        <f t="shared" si="138"/>
        <v>2.2255897428496763E-2</v>
      </c>
      <c r="G2240">
        <f t="shared" si="139"/>
        <v>4.9532497034776883E-4</v>
      </c>
    </row>
    <row r="2241" spans="2:7">
      <c r="B2241">
        <v>2230</v>
      </c>
      <c r="C2241" s="1">
        <f t="shared" si="140"/>
        <v>0.76654103852596311</v>
      </c>
      <c r="D2241" s="6">
        <v>1.221646</v>
      </c>
      <c r="E2241">
        <f t="shared" si="137"/>
        <v>1.2437973427201841</v>
      </c>
      <c r="F2241">
        <f t="shared" si="138"/>
        <v>2.2151342720184042E-2</v>
      </c>
      <c r="G2241">
        <f t="shared" si="139"/>
        <v>4.9068198430705055E-4</v>
      </c>
    </row>
    <row r="2242" spans="2:7">
      <c r="B2242">
        <v>2231</v>
      </c>
      <c r="C2242" s="1">
        <f t="shared" si="140"/>
        <v>0.76643634840871022</v>
      </c>
      <c r="D2242" s="6">
        <v>1.221679</v>
      </c>
      <c r="E2242">
        <f t="shared" si="137"/>
        <v>1.2438163786182559</v>
      </c>
      <c r="F2242">
        <f t="shared" si="138"/>
        <v>2.2137378618255932E-2</v>
      </c>
      <c r="G2242">
        <f t="shared" si="139"/>
        <v>4.9006353208801492E-4</v>
      </c>
    </row>
    <row r="2243" spans="2:7">
      <c r="B2243">
        <v>2232</v>
      </c>
      <c r="C2243" s="1">
        <f t="shared" si="140"/>
        <v>0.76633165829145733</v>
      </c>
      <c r="D2243" s="6">
        <v>1.221773</v>
      </c>
      <c r="E2243">
        <f t="shared" si="137"/>
        <v>1.2438706082164814</v>
      </c>
      <c r="F2243">
        <f t="shared" si="138"/>
        <v>2.2097608216481435E-2</v>
      </c>
      <c r="G2243">
        <f t="shared" si="139"/>
        <v>4.8830428888910779E-4</v>
      </c>
    </row>
    <row r="2244" spans="2:7">
      <c r="B2244">
        <v>2233</v>
      </c>
      <c r="C2244" s="1">
        <f t="shared" si="140"/>
        <v>0.76622696817420433</v>
      </c>
      <c r="D2244" s="6">
        <v>1.221776</v>
      </c>
      <c r="E2244">
        <f t="shared" si="137"/>
        <v>1.2438723390977842</v>
      </c>
      <c r="F2244">
        <f t="shared" si="138"/>
        <v>2.209633909778419E-2</v>
      </c>
      <c r="G2244">
        <f t="shared" si="139"/>
        <v>4.8824820152426623E-4</v>
      </c>
    </row>
    <row r="2245" spans="2:7">
      <c r="B2245">
        <v>2234</v>
      </c>
      <c r="C2245" s="1">
        <f t="shared" si="140"/>
        <v>0.76612227805695143</v>
      </c>
      <c r="D2245" s="6">
        <v>1.2217910000000001</v>
      </c>
      <c r="E2245">
        <f t="shared" si="137"/>
        <v>1.2438809936429562</v>
      </c>
      <c r="F2245">
        <f t="shared" si="138"/>
        <v>2.2089993642956163E-2</v>
      </c>
      <c r="G2245">
        <f t="shared" si="139"/>
        <v>4.8796781914584367E-4</v>
      </c>
    </row>
    <row r="2246" spans="2:7">
      <c r="B2246">
        <v>2235</v>
      </c>
      <c r="C2246" s="1">
        <f t="shared" si="140"/>
        <v>0.76601758793969854</v>
      </c>
      <c r="D2246" s="6">
        <v>1.2219960000000001</v>
      </c>
      <c r="E2246">
        <f t="shared" si="137"/>
        <v>1.2439992955867614</v>
      </c>
      <c r="F2246">
        <f t="shared" si="138"/>
        <v>2.2003295586761284E-2</v>
      </c>
      <c r="G2246">
        <f t="shared" si="139"/>
        <v>4.841450166783886E-4</v>
      </c>
    </row>
    <row r="2247" spans="2:7">
      <c r="B2247">
        <v>2236</v>
      </c>
      <c r="C2247" s="1">
        <f t="shared" si="140"/>
        <v>0.76591289782244554</v>
      </c>
      <c r="D2247" s="6">
        <v>1.2219960000000001</v>
      </c>
      <c r="E2247">
        <f t="shared" si="137"/>
        <v>1.2439992955867614</v>
      </c>
      <c r="F2247">
        <f t="shared" si="138"/>
        <v>2.2003295586761284E-2</v>
      </c>
      <c r="G2247">
        <f t="shared" si="139"/>
        <v>4.841450166783886E-4</v>
      </c>
    </row>
    <row r="2248" spans="2:7">
      <c r="B2248">
        <v>2237</v>
      </c>
      <c r="C2248" s="1">
        <f t="shared" si="140"/>
        <v>0.76580820770519265</v>
      </c>
      <c r="D2248" s="6">
        <v>1.222394</v>
      </c>
      <c r="E2248">
        <f t="shared" si="137"/>
        <v>1.2442290977089692</v>
      </c>
      <c r="F2248">
        <f t="shared" si="138"/>
        <v>2.1835097708969187E-2</v>
      </c>
      <c r="G2248">
        <f t="shared" si="139"/>
        <v>4.7677149196023142E-4</v>
      </c>
    </row>
    <row r="2249" spans="2:7">
      <c r="B2249">
        <v>2238</v>
      </c>
      <c r="C2249" s="1">
        <f t="shared" si="140"/>
        <v>0.76570351758793975</v>
      </c>
      <c r="D2249" s="6">
        <v>1.222472</v>
      </c>
      <c r="E2249">
        <f t="shared" si="137"/>
        <v>1.2442741533667461</v>
      </c>
      <c r="F2249">
        <f t="shared" si="138"/>
        <v>2.1802153366746069E-2</v>
      </c>
      <c r="G2249">
        <f t="shared" si="139"/>
        <v>4.7533389142711695E-4</v>
      </c>
    </row>
    <row r="2250" spans="2:7">
      <c r="B2250">
        <v>2239</v>
      </c>
      <c r="C2250" s="1">
        <f t="shared" si="140"/>
        <v>0.76559882747068675</v>
      </c>
      <c r="D2250" s="6">
        <v>1.222807</v>
      </c>
      <c r="E2250">
        <f t="shared" si="137"/>
        <v>1.2444677326581846</v>
      </c>
      <c r="F2250">
        <f t="shared" si="138"/>
        <v>2.1660732658184578E-2</v>
      </c>
      <c r="G2250">
        <f t="shared" si="139"/>
        <v>4.6918733928934394E-4</v>
      </c>
    </row>
    <row r="2251" spans="2:7">
      <c r="B2251">
        <v>2240</v>
      </c>
      <c r="C2251" s="1">
        <f t="shared" si="140"/>
        <v>0.76549413735343386</v>
      </c>
      <c r="D2251" s="6">
        <v>1.2231829999999999</v>
      </c>
      <c r="E2251">
        <f t="shared" si="137"/>
        <v>1.2446851409450201</v>
      </c>
      <c r="F2251">
        <f t="shared" si="138"/>
        <v>2.1502140945020232E-2</v>
      </c>
      <c r="G2251">
        <f t="shared" si="139"/>
        <v>4.6234206521951552E-4</v>
      </c>
    </row>
    <row r="2252" spans="2:7">
      <c r="B2252">
        <v>2241</v>
      </c>
      <c r="C2252" s="1">
        <f t="shared" si="140"/>
        <v>0.76538944723618085</v>
      </c>
      <c r="D2252" s="6">
        <v>1.2233579999999999</v>
      </c>
      <c r="E2252">
        <f t="shared" ref="E2252:E2315" si="141">E$3*EXP(-E$4/D2252)+E$5</f>
        <v>1.244786377790597</v>
      </c>
      <c r="F2252">
        <f t="shared" si="138"/>
        <v>2.1428377790597031E-2</v>
      </c>
      <c r="G2252">
        <f t="shared" si="139"/>
        <v>4.591753747365521E-4</v>
      </c>
    </row>
    <row r="2253" spans="2:7">
      <c r="B2253">
        <v>2242</v>
      </c>
      <c r="C2253" s="1">
        <f t="shared" si="140"/>
        <v>0.76528475711892796</v>
      </c>
      <c r="D2253" s="6">
        <v>1.22346</v>
      </c>
      <c r="E2253">
        <f t="shared" si="141"/>
        <v>1.2448453989050441</v>
      </c>
      <c r="F2253">
        <f t="shared" ref="F2253:F2316" si="142">E2253-D2253</f>
        <v>2.1385398905044095E-2</v>
      </c>
      <c r="G2253">
        <f t="shared" ref="G2253:G2316" si="143">F2253*F2253</f>
        <v>4.5733528632786117E-4</v>
      </c>
    </row>
    <row r="2254" spans="2:7">
      <c r="B2254">
        <v>2243</v>
      </c>
      <c r="C2254" s="1">
        <f t="shared" si="140"/>
        <v>0.76518006700167507</v>
      </c>
      <c r="D2254" s="6">
        <v>1.2234910000000001</v>
      </c>
      <c r="E2254">
        <f t="shared" si="141"/>
        <v>1.2448633388099248</v>
      </c>
      <c r="F2254">
        <f t="shared" si="142"/>
        <v>2.1372338809924729E-2</v>
      </c>
      <c r="G2254">
        <f t="shared" si="143"/>
        <v>4.5677686620621477E-4</v>
      </c>
    </row>
    <row r="2255" spans="2:7">
      <c r="B2255">
        <v>2244</v>
      </c>
      <c r="C2255" s="1">
        <f t="shared" si="140"/>
        <v>0.76507537688442206</v>
      </c>
      <c r="D2255" s="6">
        <v>1.2235149999999999</v>
      </c>
      <c r="E2255">
        <f t="shared" si="141"/>
        <v>1.2448772284457115</v>
      </c>
      <c r="F2255">
        <f t="shared" si="142"/>
        <v>2.1362228445711562E-2</v>
      </c>
      <c r="G2255">
        <f t="shared" si="143"/>
        <v>4.5634480416676819E-4</v>
      </c>
    </row>
    <row r="2256" spans="2:7">
      <c r="B2256">
        <v>2245</v>
      </c>
      <c r="C2256" s="1">
        <f t="shared" si="140"/>
        <v>0.76497068676716917</v>
      </c>
      <c r="D2256" s="6">
        <v>1.223651</v>
      </c>
      <c r="E2256">
        <f t="shared" si="141"/>
        <v>1.2449559475444312</v>
      </c>
      <c r="F2256">
        <f t="shared" si="142"/>
        <v>2.130494754443113E-2</v>
      </c>
      <c r="G2256">
        <f t="shared" si="143"/>
        <v>4.5390078987096201E-4</v>
      </c>
    </row>
    <row r="2257" spans="2:7">
      <c r="B2257">
        <v>2246</v>
      </c>
      <c r="C2257" s="1">
        <f t="shared" si="140"/>
        <v>0.76486599664991628</v>
      </c>
      <c r="D2257" s="6">
        <v>1.2236910000000001</v>
      </c>
      <c r="E2257">
        <f t="shared" si="141"/>
        <v>1.2449791038318048</v>
      </c>
      <c r="F2257">
        <f t="shared" si="142"/>
        <v>2.1288103831804683E-2</v>
      </c>
      <c r="G2257">
        <f t="shared" si="143"/>
        <v>4.5318336475369726E-4</v>
      </c>
    </row>
    <row r="2258" spans="2:7">
      <c r="B2258">
        <v>2247</v>
      </c>
      <c r="C2258" s="1">
        <f t="shared" si="140"/>
        <v>0.76476130653266328</v>
      </c>
      <c r="D2258" s="6">
        <v>1.2239310000000001</v>
      </c>
      <c r="E2258">
        <f t="shared" si="141"/>
        <v>1.2451180760244069</v>
      </c>
      <c r="F2258">
        <f t="shared" si="142"/>
        <v>2.1187076024406837E-2</v>
      </c>
      <c r="G2258">
        <f t="shared" si="143"/>
        <v>4.48892190463995E-4</v>
      </c>
    </row>
    <row r="2259" spans="2:7">
      <c r="B2259">
        <v>2248</v>
      </c>
      <c r="C2259" s="1">
        <f t="shared" si="140"/>
        <v>0.76465661641541038</v>
      </c>
      <c r="D2259" s="6">
        <v>1.224162</v>
      </c>
      <c r="E2259">
        <f t="shared" si="141"/>
        <v>1.2452518925603548</v>
      </c>
      <c r="F2259">
        <f t="shared" si="142"/>
        <v>2.1089892560354873E-2</v>
      </c>
      <c r="G2259">
        <f t="shared" si="143"/>
        <v>4.447835682073118E-4</v>
      </c>
    </row>
    <row r="2260" spans="2:7">
      <c r="B2260">
        <v>2249</v>
      </c>
      <c r="C2260" s="1">
        <f t="shared" si="140"/>
        <v>0.76455192629815749</v>
      </c>
      <c r="D2260" s="6">
        <v>1.2241850000000001</v>
      </c>
      <c r="E2260">
        <f t="shared" si="141"/>
        <v>1.2452652192805846</v>
      </c>
      <c r="F2260">
        <f t="shared" si="142"/>
        <v>2.1080219280584567E-2</v>
      </c>
      <c r="G2260">
        <f t="shared" si="143"/>
        <v>4.4437564491752932E-4</v>
      </c>
    </row>
    <row r="2261" spans="2:7">
      <c r="B2261">
        <v>2250</v>
      </c>
      <c r="C2261" s="1">
        <f t="shared" si="140"/>
        <v>0.76444723618090449</v>
      </c>
      <c r="D2261" s="6">
        <v>1.2241979999999999</v>
      </c>
      <c r="E2261">
        <f t="shared" si="141"/>
        <v>1.2452727520146123</v>
      </c>
      <c r="F2261">
        <f t="shared" si="142"/>
        <v>2.1074752014612397E-2</v>
      </c>
      <c r="G2261">
        <f t="shared" si="143"/>
        <v>4.4414517247740926E-4</v>
      </c>
    </row>
    <row r="2262" spans="2:7">
      <c r="B2262">
        <v>2251</v>
      </c>
      <c r="C2262" s="1">
        <f t="shared" si="140"/>
        <v>0.7643425460636516</v>
      </c>
      <c r="D2262" s="6">
        <v>1.224213</v>
      </c>
      <c r="E2262">
        <f t="shared" si="141"/>
        <v>1.2452814438461666</v>
      </c>
      <c r="F2262">
        <f t="shared" si="142"/>
        <v>2.1068443846166574E-2</v>
      </c>
      <c r="G2262">
        <f t="shared" si="143"/>
        <v>4.4387932609907417E-4</v>
      </c>
    </row>
    <row r="2263" spans="2:7">
      <c r="B2263">
        <v>2252</v>
      </c>
      <c r="C2263" s="1">
        <f t="shared" ref="C2263:C2326" si="144">(B$4-B2263)/B$4</f>
        <v>0.7642378559463987</v>
      </c>
      <c r="D2263" s="6">
        <v>1.2244740000000001</v>
      </c>
      <c r="E2263">
        <f t="shared" si="141"/>
        <v>1.2454327186518115</v>
      </c>
      <c r="F2263">
        <f t="shared" si="142"/>
        <v>2.0958718651811425E-2</v>
      </c>
      <c r="G2263">
        <f t="shared" si="143"/>
        <v>4.3926788752578813E-4</v>
      </c>
    </row>
    <row r="2264" spans="2:7">
      <c r="B2264">
        <v>2253</v>
      </c>
      <c r="C2264" s="1">
        <f t="shared" si="144"/>
        <v>0.7641331658291457</v>
      </c>
      <c r="D2264" s="6">
        <v>1.2248749999999999</v>
      </c>
      <c r="E2264">
        <f t="shared" si="141"/>
        <v>1.2456652731285194</v>
      </c>
      <c r="F2264">
        <f t="shared" si="142"/>
        <v>2.0790273128519443E-2</v>
      </c>
      <c r="G2264">
        <f t="shared" si="143"/>
        <v>4.3223545675843766E-4</v>
      </c>
    </row>
    <row r="2265" spans="2:7">
      <c r="B2265">
        <v>2254</v>
      </c>
      <c r="C2265" s="1">
        <f t="shared" si="144"/>
        <v>0.76402847571189281</v>
      </c>
      <c r="D2265" s="6">
        <v>1.2250449999999999</v>
      </c>
      <c r="E2265">
        <f t="shared" si="141"/>
        <v>1.2457639120655055</v>
      </c>
      <c r="F2265">
        <f t="shared" si="142"/>
        <v>2.0718912065505579E-2</v>
      </c>
      <c r="G2265">
        <f t="shared" si="143"/>
        <v>4.2927331717815265E-4</v>
      </c>
    </row>
    <row r="2266" spans="2:7">
      <c r="B2266">
        <v>2255</v>
      </c>
      <c r="C2266" s="1">
        <f t="shared" si="144"/>
        <v>0.76392378559463991</v>
      </c>
      <c r="D2266" s="6">
        <v>1.22549</v>
      </c>
      <c r="E2266">
        <f t="shared" si="141"/>
        <v>1.2460222542430137</v>
      </c>
      <c r="F2266">
        <f t="shared" si="142"/>
        <v>2.0532254243013748E-2</v>
      </c>
      <c r="G2266">
        <f t="shared" si="143"/>
        <v>4.2157346429975604E-4</v>
      </c>
    </row>
    <row r="2267" spans="2:7">
      <c r="B2267">
        <v>2256</v>
      </c>
      <c r="C2267" s="1">
        <f t="shared" si="144"/>
        <v>0.76381909547738691</v>
      </c>
      <c r="D2267" s="6">
        <v>1.225832</v>
      </c>
      <c r="E2267">
        <f t="shared" si="141"/>
        <v>1.2462209382758789</v>
      </c>
      <c r="F2267">
        <f t="shared" si="142"/>
        <v>2.0388938275878843E-2</v>
      </c>
      <c r="G2267">
        <f t="shared" si="143"/>
        <v>4.1570880401759733E-4</v>
      </c>
    </row>
    <row r="2268" spans="2:7">
      <c r="B2268">
        <v>2257</v>
      </c>
      <c r="C2268" s="1">
        <f t="shared" si="144"/>
        <v>0.76371440536013402</v>
      </c>
      <c r="D2268" s="6">
        <v>1.2258599999999999</v>
      </c>
      <c r="E2268">
        <f t="shared" si="141"/>
        <v>1.2462372101122754</v>
      </c>
      <c r="F2268">
        <f t="shared" si="142"/>
        <v>2.0377210112275446E-2</v>
      </c>
      <c r="G2268">
        <f t="shared" si="143"/>
        <v>4.1523069195982065E-4</v>
      </c>
    </row>
    <row r="2269" spans="2:7">
      <c r="B2269">
        <v>2258</v>
      </c>
      <c r="C2269" s="1">
        <f t="shared" si="144"/>
        <v>0.76360971524288113</v>
      </c>
      <c r="D2269" s="6">
        <v>1.225875</v>
      </c>
      <c r="E2269">
        <f t="shared" si="141"/>
        <v>1.2462459274978923</v>
      </c>
      <c r="F2269">
        <f t="shared" si="142"/>
        <v>2.0370927497892266E-2</v>
      </c>
      <c r="G2269">
        <f t="shared" si="143"/>
        <v>4.1497468712438325E-4</v>
      </c>
    </row>
    <row r="2270" spans="2:7">
      <c r="B2270">
        <v>2259</v>
      </c>
      <c r="C2270" s="1">
        <f t="shared" si="144"/>
        <v>0.76350502512562812</v>
      </c>
      <c r="D2270" s="6">
        <v>1.2259420000000001</v>
      </c>
      <c r="E2270">
        <f t="shared" si="141"/>
        <v>1.246284867967915</v>
      </c>
      <c r="F2270">
        <f t="shared" si="142"/>
        <v>2.0342867967914957E-2</v>
      </c>
      <c r="G2270">
        <f t="shared" si="143"/>
        <v>4.138322771600204E-4</v>
      </c>
    </row>
    <row r="2271" spans="2:7">
      <c r="B2271">
        <v>2260</v>
      </c>
      <c r="C2271" s="1">
        <f t="shared" si="144"/>
        <v>0.76340033500837523</v>
      </c>
      <c r="D2271" s="6">
        <v>1.226113</v>
      </c>
      <c r="E2271">
        <f t="shared" si="141"/>
        <v>1.2463842741928244</v>
      </c>
      <c r="F2271">
        <f t="shared" si="142"/>
        <v>2.0271274192824373E-2</v>
      </c>
      <c r="G2271">
        <f t="shared" si="143"/>
        <v>4.1092455740066746E-4</v>
      </c>
    </row>
    <row r="2272" spans="2:7">
      <c r="B2272">
        <v>2261</v>
      </c>
      <c r="C2272" s="1">
        <f t="shared" si="144"/>
        <v>0.76329564489112223</v>
      </c>
      <c r="D2272" s="6">
        <v>1.226378</v>
      </c>
      <c r="E2272">
        <f t="shared" si="141"/>
        <v>1.2465383839506072</v>
      </c>
      <c r="F2272">
        <f t="shared" si="142"/>
        <v>2.0160383950607264E-2</v>
      </c>
      <c r="G2272">
        <f t="shared" si="143"/>
        <v>4.0644108103590293E-4</v>
      </c>
    </row>
    <row r="2273" spans="2:7">
      <c r="B2273">
        <v>2262</v>
      </c>
      <c r="C2273" s="1">
        <f t="shared" si="144"/>
        <v>0.76319095477386933</v>
      </c>
      <c r="D2273" s="6">
        <v>1.226559</v>
      </c>
      <c r="E2273">
        <f t="shared" si="141"/>
        <v>1.2466436851624672</v>
      </c>
      <c r="F2273">
        <f t="shared" si="142"/>
        <v>2.0084685162467197E-2</v>
      </c>
      <c r="G2273">
        <f t="shared" si="143"/>
        <v>4.0339457807542998E-4</v>
      </c>
    </row>
    <row r="2274" spans="2:7">
      <c r="B2274">
        <v>2263</v>
      </c>
      <c r="C2274" s="1">
        <f t="shared" si="144"/>
        <v>0.76308626465661644</v>
      </c>
      <c r="D2274" s="6">
        <v>1.226593</v>
      </c>
      <c r="E2274">
        <f t="shared" si="141"/>
        <v>1.2466634692436629</v>
      </c>
      <c r="F2274">
        <f t="shared" si="142"/>
        <v>2.0070469243662847E-2</v>
      </c>
      <c r="G2274">
        <f t="shared" si="143"/>
        <v>4.028237356608163E-4</v>
      </c>
    </row>
    <row r="2275" spans="2:7">
      <c r="B2275">
        <v>2264</v>
      </c>
      <c r="C2275" s="1">
        <f t="shared" si="144"/>
        <v>0.76298157453936344</v>
      </c>
      <c r="D2275" s="6">
        <v>1.2267410000000001</v>
      </c>
      <c r="E2275">
        <f t="shared" si="141"/>
        <v>1.2467496019767645</v>
      </c>
      <c r="F2275">
        <f t="shared" si="142"/>
        <v>2.0008601976764462E-2</v>
      </c>
      <c r="G2275">
        <f t="shared" si="143"/>
        <v>4.0034415306458272E-4</v>
      </c>
    </row>
    <row r="2276" spans="2:7">
      <c r="B2276">
        <v>2265</v>
      </c>
      <c r="C2276" s="1">
        <f t="shared" si="144"/>
        <v>0.76287688442211055</v>
      </c>
      <c r="D2276" s="6">
        <v>1.2268490000000001</v>
      </c>
      <c r="E2276">
        <f t="shared" si="141"/>
        <v>1.2468124697479301</v>
      </c>
      <c r="F2276">
        <f t="shared" si="142"/>
        <v>1.9963469747930063E-2</v>
      </c>
      <c r="G2276">
        <f t="shared" si="143"/>
        <v>3.9854012437651881E-4</v>
      </c>
    </row>
    <row r="2277" spans="2:7">
      <c r="B2277">
        <v>2266</v>
      </c>
      <c r="C2277" s="1">
        <f t="shared" si="144"/>
        <v>0.76277219430485765</v>
      </c>
      <c r="D2277" s="6">
        <v>1.2270049999999999</v>
      </c>
      <c r="E2277">
        <f t="shared" si="141"/>
        <v>1.2469032998341387</v>
      </c>
      <c r="F2277">
        <f t="shared" si="142"/>
        <v>1.9898299834138822E-2</v>
      </c>
      <c r="G2277">
        <f t="shared" si="143"/>
        <v>3.9594233628928904E-4</v>
      </c>
    </row>
    <row r="2278" spans="2:7">
      <c r="B2278">
        <v>2267</v>
      </c>
      <c r="C2278" s="1">
        <f t="shared" si="144"/>
        <v>0.76266750418760465</v>
      </c>
      <c r="D2278" s="6">
        <v>1.227249</v>
      </c>
      <c r="E2278">
        <f t="shared" si="141"/>
        <v>1.2470454173641452</v>
      </c>
      <c r="F2278">
        <f t="shared" si="142"/>
        <v>1.9796417364145169E-2</v>
      </c>
      <c r="G2278">
        <f t="shared" si="143"/>
        <v>3.9189814045542838E-4</v>
      </c>
    </row>
    <row r="2279" spans="2:7">
      <c r="B2279">
        <v>2268</v>
      </c>
      <c r="C2279" s="1">
        <f t="shared" si="144"/>
        <v>0.76256281407035176</v>
      </c>
      <c r="D2279" s="6">
        <v>1.2273559999999999</v>
      </c>
      <c r="E2279">
        <f t="shared" si="141"/>
        <v>1.2471077586182997</v>
      </c>
      <c r="F2279">
        <f t="shared" si="142"/>
        <v>1.9751758618299808E-2</v>
      </c>
      <c r="G2279">
        <f t="shared" si="143"/>
        <v>3.9013196851558077E-4</v>
      </c>
    </row>
    <row r="2280" spans="2:7">
      <c r="B2280">
        <v>2269</v>
      </c>
      <c r="C2280" s="1">
        <f t="shared" si="144"/>
        <v>0.76245812395309887</v>
      </c>
      <c r="D2280" s="6">
        <v>1.227395</v>
      </c>
      <c r="E2280">
        <f t="shared" si="141"/>
        <v>1.2471304840455812</v>
      </c>
      <c r="F2280">
        <f t="shared" si="142"/>
        <v>1.9735484045581231E-2</v>
      </c>
      <c r="G2280">
        <f t="shared" si="143"/>
        <v>3.8948933051339131E-4</v>
      </c>
    </row>
    <row r="2281" spans="2:7">
      <c r="B2281">
        <v>2270</v>
      </c>
      <c r="C2281" s="1">
        <f t="shared" si="144"/>
        <v>0.76235343383584586</v>
      </c>
      <c r="D2281" s="6">
        <v>1.2274339999999999</v>
      </c>
      <c r="E2281">
        <f t="shared" si="141"/>
        <v>1.2471532110296417</v>
      </c>
      <c r="F2281">
        <f t="shared" si="142"/>
        <v>1.9719211029641803E-2</v>
      </c>
      <c r="G2281">
        <f t="shared" si="143"/>
        <v>3.8884728363154696E-4</v>
      </c>
    </row>
    <row r="2282" spans="2:7">
      <c r="B2282">
        <v>2271</v>
      </c>
      <c r="C2282" s="1">
        <f t="shared" si="144"/>
        <v>0.76224874371859297</v>
      </c>
      <c r="D2282" s="6">
        <v>1.227444</v>
      </c>
      <c r="E2282">
        <f t="shared" si="141"/>
        <v>1.2471590387122109</v>
      </c>
      <c r="F2282">
        <f t="shared" si="142"/>
        <v>1.9715038712210919E-2</v>
      </c>
      <c r="G2282">
        <f t="shared" si="143"/>
        <v>3.8868275142397518E-4</v>
      </c>
    </row>
    <row r="2283" spans="2:7">
      <c r="B2283">
        <v>2272</v>
      </c>
      <c r="C2283" s="1">
        <f t="shared" si="144"/>
        <v>0.76214405360134008</v>
      </c>
      <c r="D2283" s="6">
        <v>1.227787</v>
      </c>
      <c r="E2283">
        <f t="shared" si="141"/>
        <v>1.2473589901816999</v>
      </c>
      <c r="F2283">
        <f t="shared" si="142"/>
        <v>1.9571990181699972E-2</v>
      </c>
      <c r="G2283">
        <f t="shared" si="143"/>
        <v>3.8306279967256009E-4</v>
      </c>
    </row>
    <row r="2284" spans="2:7">
      <c r="B2284">
        <v>2273</v>
      </c>
      <c r="C2284" s="1">
        <f t="shared" si="144"/>
        <v>0.76203936348408707</v>
      </c>
      <c r="D2284" s="6">
        <v>1.227808</v>
      </c>
      <c r="E2284">
        <f t="shared" si="141"/>
        <v>1.2473712360196099</v>
      </c>
      <c r="F2284">
        <f t="shared" si="142"/>
        <v>1.9563236019609853E-2</v>
      </c>
      <c r="G2284">
        <f t="shared" si="143"/>
        <v>3.8272020355896035E-4</v>
      </c>
    </row>
    <row r="2285" spans="2:7">
      <c r="B2285">
        <v>2274</v>
      </c>
      <c r="C2285" s="1">
        <f t="shared" si="144"/>
        <v>0.76193467336683418</v>
      </c>
      <c r="D2285" s="6">
        <v>1.22797</v>
      </c>
      <c r="E2285">
        <f t="shared" si="141"/>
        <v>1.2474657190793541</v>
      </c>
      <c r="F2285">
        <f t="shared" si="142"/>
        <v>1.9495719079354101E-2</v>
      </c>
      <c r="G2285">
        <f t="shared" si="143"/>
        <v>3.8008306242109154E-4</v>
      </c>
    </row>
    <row r="2286" spans="2:7">
      <c r="B2286">
        <v>2275</v>
      </c>
      <c r="C2286" s="1">
        <f t="shared" si="144"/>
        <v>0.76182998324958129</v>
      </c>
      <c r="D2286" s="6">
        <v>1.228243</v>
      </c>
      <c r="E2286">
        <f t="shared" si="141"/>
        <v>1.2476250012827341</v>
      </c>
      <c r="F2286">
        <f t="shared" si="142"/>
        <v>1.9382001282734151E-2</v>
      </c>
      <c r="G2286">
        <f t="shared" si="143"/>
        <v>3.7566197372390831E-4</v>
      </c>
    </row>
    <row r="2287" spans="2:7">
      <c r="B2287">
        <v>2276</v>
      </c>
      <c r="C2287" s="1">
        <f t="shared" si="144"/>
        <v>0.76172529313232828</v>
      </c>
      <c r="D2287" s="6">
        <v>1.2282839999999999</v>
      </c>
      <c r="E2287">
        <f t="shared" si="141"/>
        <v>1.2476489293710282</v>
      </c>
      <c r="F2287">
        <f t="shared" si="142"/>
        <v>1.9364929371028294E-2</v>
      </c>
      <c r="G2287">
        <f t="shared" si="143"/>
        <v>3.7500048954491427E-4</v>
      </c>
    </row>
    <row r="2288" spans="2:7">
      <c r="B2288">
        <v>2277</v>
      </c>
      <c r="C2288" s="1">
        <f t="shared" si="144"/>
        <v>0.76162060301507539</v>
      </c>
      <c r="D2288" s="6">
        <v>1.228453</v>
      </c>
      <c r="E2288">
        <f t="shared" si="141"/>
        <v>1.2477475779355147</v>
      </c>
      <c r="F2288">
        <f t="shared" si="142"/>
        <v>1.9294577935514701E-2</v>
      </c>
      <c r="G2288">
        <f t="shared" si="143"/>
        <v>3.7228073770965075E-4</v>
      </c>
    </row>
    <row r="2289" spans="2:7">
      <c r="B2289">
        <v>2278</v>
      </c>
      <c r="C2289" s="1">
        <f t="shared" si="144"/>
        <v>0.7615159128978225</v>
      </c>
      <c r="D2289" s="6">
        <v>1.2284889999999999</v>
      </c>
      <c r="E2289">
        <f t="shared" si="141"/>
        <v>1.2477685956052968</v>
      </c>
      <c r="F2289">
        <f t="shared" si="142"/>
        <v>1.9279595605296906E-2</v>
      </c>
      <c r="G2289">
        <f t="shared" si="143"/>
        <v>3.7170280670378381E-4</v>
      </c>
    </row>
    <row r="2290" spans="2:7">
      <c r="B2290">
        <v>2279</v>
      </c>
      <c r="C2290" s="1">
        <f t="shared" si="144"/>
        <v>0.7614112227805695</v>
      </c>
      <c r="D2290" s="6">
        <v>1.2285239999999999</v>
      </c>
      <c r="E2290">
        <f t="shared" si="141"/>
        <v>1.2477890307217698</v>
      </c>
      <c r="F2290">
        <f t="shared" si="142"/>
        <v>1.9265030721769882E-2</v>
      </c>
      <c r="G2290">
        <f t="shared" si="143"/>
        <v>3.7114140871073742E-4</v>
      </c>
    </row>
    <row r="2291" spans="2:7">
      <c r="B2291">
        <v>2280</v>
      </c>
      <c r="C2291" s="1">
        <f t="shared" si="144"/>
        <v>0.7613065326633166</v>
      </c>
      <c r="D2291" s="6">
        <v>1.228934</v>
      </c>
      <c r="E2291">
        <f t="shared" si="141"/>
        <v>1.2480285068118233</v>
      </c>
      <c r="F2291">
        <f t="shared" si="142"/>
        <v>1.9094506811823342E-2</v>
      </c>
      <c r="G2291">
        <f t="shared" si="143"/>
        <v>3.6460019038676801E-4</v>
      </c>
    </row>
    <row r="2292" spans="2:7">
      <c r="B2292">
        <v>2281</v>
      </c>
      <c r="C2292" s="1">
        <f t="shared" si="144"/>
        <v>0.7612018425460636</v>
      </c>
      <c r="D2292" s="6">
        <v>1.2290639999999999</v>
      </c>
      <c r="E2292">
        <f t="shared" si="141"/>
        <v>1.2481044741479148</v>
      </c>
      <c r="F2292">
        <f t="shared" si="142"/>
        <v>1.9040474147914876E-2</v>
      </c>
      <c r="G2292">
        <f t="shared" si="143"/>
        <v>3.6253965577741473E-4</v>
      </c>
    </row>
    <row r="2293" spans="2:7">
      <c r="B2293">
        <v>2282</v>
      </c>
      <c r="C2293" s="1">
        <f t="shared" si="144"/>
        <v>0.76109715242881071</v>
      </c>
      <c r="D2293" s="6">
        <v>1.229082</v>
      </c>
      <c r="E2293">
        <f t="shared" si="141"/>
        <v>1.2481149940640719</v>
      </c>
      <c r="F2293">
        <f t="shared" si="142"/>
        <v>1.9032994064071884E-2</v>
      </c>
      <c r="G2293">
        <f t="shared" si="143"/>
        <v>3.6225486304299558E-4</v>
      </c>
    </row>
    <row r="2294" spans="2:7">
      <c r="B2294">
        <v>2283</v>
      </c>
      <c r="C2294" s="1">
        <f t="shared" si="144"/>
        <v>0.76099246231155782</v>
      </c>
      <c r="D2294" s="6">
        <v>1.2291049999999999</v>
      </c>
      <c r="E2294">
        <f t="shared" si="141"/>
        <v>1.2481284366612382</v>
      </c>
      <c r="F2294">
        <f t="shared" si="142"/>
        <v>1.9023436661238291E-2</v>
      </c>
      <c r="G2294">
        <f t="shared" si="143"/>
        <v>3.6189114240414504E-4</v>
      </c>
    </row>
    <row r="2295" spans="2:7">
      <c r="B2295">
        <v>2284</v>
      </c>
      <c r="C2295" s="1">
        <f t="shared" si="144"/>
        <v>0.76088777219430481</v>
      </c>
      <c r="D2295" s="6">
        <v>1.2291049999999999</v>
      </c>
      <c r="E2295">
        <f t="shared" si="141"/>
        <v>1.2481284366612382</v>
      </c>
      <c r="F2295">
        <f t="shared" si="142"/>
        <v>1.9023436661238291E-2</v>
      </c>
      <c r="G2295">
        <f t="shared" si="143"/>
        <v>3.6189114240414504E-4</v>
      </c>
    </row>
    <row r="2296" spans="2:7">
      <c r="B2296">
        <v>2285</v>
      </c>
      <c r="C2296" s="1">
        <f t="shared" si="144"/>
        <v>0.76078308207705192</v>
      </c>
      <c r="D2296" s="6">
        <v>1.22915</v>
      </c>
      <c r="E2296">
        <f t="shared" si="141"/>
        <v>1.2481547389591177</v>
      </c>
      <c r="F2296">
        <f t="shared" si="142"/>
        <v>1.9004738959117695E-2</v>
      </c>
      <c r="G2296">
        <f t="shared" si="143"/>
        <v>3.6118010290420594E-4</v>
      </c>
    </row>
    <row r="2297" spans="2:7">
      <c r="B2297">
        <v>2286</v>
      </c>
      <c r="C2297" s="1">
        <f t="shared" si="144"/>
        <v>0.76067839195979903</v>
      </c>
      <c r="D2297" s="6">
        <v>1.229198</v>
      </c>
      <c r="E2297">
        <f t="shared" si="141"/>
        <v>1.248182797025494</v>
      </c>
      <c r="F2297">
        <f t="shared" si="142"/>
        <v>1.8984797025493938E-2</v>
      </c>
      <c r="G2297">
        <f t="shared" si="143"/>
        <v>3.6042251809920346E-4</v>
      </c>
    </row>
    <row r="2298" spans="2:7">
      <c r="B2298">
        <v>2287</v>
      </c>
      <c r="C2298" s="1">
        <f t="shared" si="144"/>
        <v>0.76057370184254602</v>
      </c>
      <c r="D2298" s="6">
        <v>1.2292909999999999</v>
      </c>
      <c r="E2298">
        <f t="shared" si="141"/>
        <v>1.2482371662321246</v>
      </c>
      <c r="F2298">
        <f t="shared" si="142"/>
        <v>1.8946166232124639E-2</v>
      </c>
      <c r="G2298">
        <f t="shared" si="143"/>
        <v>3.5895721489529993E-4</v>
      </c>
    </row>
    <row r="2299" spans="2:7">
      <c r="B2299">
        <v>2288</v>
      </c>
      <c r="C2299" s="1">
        <f t="shared" si="144"/>
        <v>0.76046901172529313</v>
      </c>
      <c r="D2299" s="6">
        <v>1.2295400000000001</v>
      </c>
      <c r="E2299">
        <f t="shared" si="141"/>
        <v>1.2483827789252391</v>
      </c>
      <c r="F2299">
        <f t="shared" si="142"/>
        <v>1.8842778925239001E-2</v>
      </c>
      <c r="G2299">
        <f t="shared" si="143"/>
        <v>3.5505031762543104E-4</v>
      </c>
    </row>
    <row r="2300" spans="2:7">
      <c r="B2300">
        <v>2289</v>
      </c>
      <c r="C2300" s="1">
        <f t="shared" si="144"/>
        <v>0.76036432160804024</v>
      </c>
      <c r="D2300" s="6">
        <v>1.2297560000000001</v>
      </c>
      <c r="E2300">
        <f t="shared" si="141"/>
        <v>1.2485091448826129</v>
      </c>
      <c r="F2300">
        <f t="shared" si="142"/>
        <v>1.8753144882612816E-2</v>
      </c>
      <c r="G2300">
        <f t="shared" si="143"/>
        <v>3.5168044298826721E-4</v>
      </c>
    </row>
    <row r="2301" spans="2:7">
      <c r="B2301">
        <v>2290</v>
      </c>
      <c r="C2301" s="1">
        <f t="shared" si="144"/>
        <v>0.76025963149078724</v>
      </c>
      <c r="D2301" s="6">
        <v>1.2297959999999999</v>
      </c>
      <c r="E2301">
        <f t="shared" si="141"/>
        <v>1.2485325512186416</v>
      </c>
      <c r="F2301">
        <f t="shared" si="142"/>
        <v>1.8736551218641706E-2</v>
      </c>
      <c r="G2301">
        <f t="shared" si="143"/>
        <v>3.5105835156878403E-4</v>
      </c>
    </row>
    <row r="2302" spans="2:7">
      <c r="B2302">
        <v>2291</v>
      </c>
      <c r="C2302" s="1">
        <f t="shared" si="144"/>
        <v>0.76015494137353434</v>
      </c>
      <c r="D2302" s="6">
        <v>1.230024</v>
      </c>
      <c r="E2302">
        <f t="shared" si="141"/>
        <v>1.2486659985559654</v>
      </c>
      <c r="F2302">
        <f t="shared" si="142"/>
        <v>1.8641998555965378E-2</v>
      </c>
      <c r="G2302">
        <f t="shared" si="143"/>
        <v>3.4752411016061521E-4</v>
      </c>
    </row>
    <row r="2303" spans="2:7">
      <c r="B2303">
        <v>2292</v>
      </c>
      <c r="C2303" s="1">
        <f t="shared" si="144"/>
        <v>0.76005025125628145</v>
      </c>
      <c r="D2303" s="6">
        <v>1.2300359999999999</v>
      </c>
      <c r="E2303">
        <f t="shared" si="141"/>
        <v>1.2486730235715247</v>
      </c>
      <c r="F2303">
        <f t="shared" si="142"/>
        <v>1.8637023571524747E-2</v>
      </c>
      <c r="G2303">
        <f t="shared" si="143"/>
        <v>3.4733864760556904E-4</v>
      </c>
    </row>
    <row r="2304" spans="2:7">
      <c r="B2304">
        <v>2293</v>
      </c>
      <c r="C2304" s="1">
        <f t="shared" si="144"/>
        <v>0.75994556113902845</v>
      </c>
      <c r="D2304" s="6">
        <v>1.230218</v>
      </c>
      <c r="E2304">
        <f t="shared" si="141"/>
        <v>1.2487795876792718</v>
      </c>
      <c r="F2304">
        <f t="shared" si="142"/>
        <v>1.856158767927174E-2</v>
      </c>
      <c r="G2304">
        <f t="shared" si="143"/>
        <v>3.4453253717529246E-4</v>
      </c>
    </row>
    <row r="2305" spans="2:7">
      <c r="B2305">
        <v>2294</v>
      </c>
      <c r="C2305" s="1">
        <f t="shared" si="144"/>
        <v>0.75984087102177555</v>
      </c>
      <c r="D2305" s="6">
        <v>1.230315</v>
      </c>
      <c r="E2305">
        <f t="shared" si="141"/>
        <v>1.2488363966609044</v>
      </c>
      <c r="F2305">
        <f t="shared" si="142"/>
        <v>1.8521396660904355E-2</v>
      </c>
      <c r="G2305">
        <f t="shared" si="143"/>
        <v>3.4304213427055897E-4</v>
      </c>
    </row>
    <row r="2306" spans="2:7">
      <c r="B2306">
        <v>2295</v>
      </c>
      <c r="C2306" s="1">
        <f t="shared" si="144"/>
        <v>0.75973618090452266</v>
      </c>
      <c r="D2306" s="6">
        <v>1.2303249999999999</v>
      </c>
      <c r="E2306">
        <f t="shared" si="141"/>
        <v>1.2488422538035315</v>
      </c>
      <c r="F2306">
        <f t="shared" si="142"/>
        <v>1.8517253803531641E-2</v>
      </c>
      <c r="G2306">
        <f t="shared" si="143"/>
        <v>3.4288868842440707E-4</v>
      </c>
    </row>
    <row r="2307" spans="2:7">
      <c r="B2307">
        <v>2296</v>
      </c>
      <c r="C2307" s="1">
        <f t="shared" si="144"/>
        <v>0.75963149078726966</v>
      </c>
      <c r="D2307" s="6">
        <v>1.230388</v>
      </c>
      <c r="E2307">
        <f t="shared" si="141"/>
        <v>1.2488791561512826</v>
      </c>
      <c r="F2307">
        <f t="shared" si="142"/>
        <v>1.8491156151282606E-2</v>
      </c>
      <c r="G2307">
        <f t="shared" si="143"/>
        <v>3.4192285581111656E-4</v>
      </c>
    </row>
    <row r="2308" spans="2:7">
      <c r="B2308">
        <v>2297</v>
      </c>
      <c r="C2308" s="1">
        <f t="shared" si="144"/>
        <v>0.75952680067001677</v>
      </c>
      <c r="D2308" s="6">
        <v>1.230405</v>
      </c>
      <c r="E2308">
        <f t="shared" si="141"/>
        <v>1.2488891146223433</v>
      </c>
      <c r="F2308">
        <f t="shared" si="142"/>
        <v>1.8484114622343339E-2</v>
      </c>
      <c r="G2308">
        <f t="shared" si="143"/>
        <v>3.4166249337192687E-4</v>
      </c>
    </row>
    <row r="2309" spans="2:7">
      <c r="B2309">
        <v>2298</v>
      </c>
      <c r="C2309" s="1">
        <f t="shared" si="144"/>
        <v>0.75942211055276387</v>
      </c>
      <c r="D2309" s="6">
        <v>1.2304079999999999</v>
      </c>
      <c r="E2309">
        <f t="shared" si="141"/>
        <v>1.2488908720302365</v>
      </c>
      <c r="F2309">
        <f t="shared" si="142"/>
        <v>1.8482872030236575E-2</v>
      </c>
      <c r="G2309">
        <f t="shared" si="143"/>
        <v>3.4161655848610148E-4</v>
      </c>
    </row>
    <row r="2310" spans="2:7">
      <c r="B2310">
        <v>2299</v>
      </c>
      <c r="C2310" s="1">
        <f t="shared" si="144"/>
        <v>0.75931742043551087</v>
      </c>
      <c r="D2310" s="6">
        <v>1.2304820000000001</v>
      </c>
      <c r="E2310">
        <f t="shared" si="141"/>
        <v>1.2489342243353467</v>
      </c>
      <c r="F2310">
        <f t="shared" si="142"/>
        <v>1.8452224335346656E-2</v>
      </c>
      <c r="G2310">
        <f t="shared" si="143"/>
        <v>3.4048458292195935E-4</v>
      </c>
    </row>
    <row r="2311" spans="2:7">
      <c r="B2311">
        <v>2300</v>
      </c>
      <c r="C2311" s="1">
        <f t="shared" si="144"/>
        <v>0.75921273031825798</v>
      </c>
      <c r="D2311" s="6">
        <v>1.2309209999999999</v>
      </c>
      <c r="E2311">
        <f t="shared" si="141"/>
        <v>1.2491915239741944</v>
      </c>
      <c r="F2311">
        <f t="shared" si="142"/>
        <v>1.8270523974194486E-2</v>
      </c>
      <c r="G2311">
        <f t="shared" si="143"/>
        <v>3.3381204629161546E-4</v>
      </c>
    </row>
    <row r="2312" spans="2:7">
      <c r="B2312">
        <v>2301</v>
      </c>
      <c r="C2312" s="1">
        <f t="shared" si="144"/>
        <v>0.75910804020100497</v>
      </c>
      <c r="D2312" s="6">
        <v>1.2311810000000001</v>
      </c>
      <c r="E2312">
        <f t="shared" si="141"/>
        <v>1.2493440038071968</v>
      </c>
      <c r="F2312">
        <f t="shared" si="142"/>
        <v>1.8163003807196709E-2</v>
      </c>
      <c r="G2312">
        <f t="shared" si="143"/>
        <v>3.2989470730024215E-4</v>
      </c>
    </row>
    <row r="2313" spans="2:7">
      <c r="B2313">
        <v>2302</v>
      </c>
      <c r="C2313" s="1">
        <f t="shared" si="144"/>
        <v>0.75900335008375208</v>
      </c>
      <c r="D2313" s="6">
        <v>1.231284</v>
      </c>
      <c r="E2313">
        <f t="shared" si="141"/>
        <v>1.2494044283684347</v>
      </c>
      <c r="F2313">
        <f t="shared" si="142"/>
        <v>1.8120428368434638E-2</v>
      </c>
      <c r="G2313">
        <f t="shared" si="143"/>
        <v>3.2834992425557081E-4</v>
      </c>
    </row>
    <row r="2314" spans="2:7">
      <c r="B2314">
        <v>2303</v>
      </c>
      <c r="C2314" s="1">
        <f t="shared" si="144"/>
        <v>0.75889865996649919</v>
      </c>
      <c r="D2314" s="6">
        <v>1.2313019999999999</v>
      </c>
      <c r="E2314">
        <f t="shared" si="141"/>
        <v>1.2494149891123818</v>
      </c>
      <c r="F2314">
        <f t="shared" si="142"/>
        <v>1.8112989112381905E-2</v>
      </c>
      <c r="G2314">
        <f t="shared" si="143"/>
        <v>3.2808037458526544E-4</v>
      </c>
    </row>
    <row r="2315" spans="2:7">
      <c r="B2315">
        <v>2304</v>
      </c>
      <c r="C2315" s="1">
        <f t="shared" si="144"/>
        <v>0.75879396984924619</v>
      </c>
      <c r="D2315" s="6">
        <v>1.2314339999999999</v>
      </c>
      <c r="E2315">
        <f t="shared" si="141"/>
        <v>1.2494924446755018</v>
      </c>
      <c r="F2315">
        <f t="shared" si="142"/>
        <v>1.8058444675501883E-2</v>
      </c>
      <c r="G2315">
        <f t="shared" si="143"/>
        <v>3.2610742409816231E-4</v>
      </c>
    </row>
    <row r="2316" spans="2:7">
      <c r="B2316">
        <v>2305</v>
      </c>
      <c r="C2316" s="1">
        <f t="shared" si="144"/>
        <v>0.75868927973199329</v>
      </c>
      <c r="D2316" s="6">
        <v>1.2314419999999999</v>
      </c>
      <c r="E2316">
        <f t="shared" ref="E2316:E2379" si="145">E$3*EXP(-E$4/D2316)+E$5</f>
        <v>1.2494971395237728</v>
      </c>
      <c r="F2316">
        <f t="shared" si="142"/>
        <v>1.8055139523772912E-2</v>
      </c>
      <c r="G2316">
        <f t="shared" si="143"/>
        <v>3.2598806322290671E-4</v>
      </c>
    </row>
    <row r="2317" spans="2:7">
      <c r="B2317">
        <v>2306</v>
      </c>
      <c r="C2317" s="1">
        <f t="shared" si="144"/>
        <v>0.7585845896147404</v>
      </c>
      <c r="D2317" s="6">
        <v>1.231527</v>
      </c>
      <c r="E2317">
        <f t="shared" si="145"/>
        <v>1.2495470263216695</v>
      </c>
      <c r="F2317">
        <f t="shared" ref="F2317:F2380" si="146">E2317-D2317</f>
        <v>1.8020026321669436E-2</v>
      </c>
      <c r="G2317">
        <f t="shared" ref="G2317:G2380" si="147">F2317*F2317</f>
        <v>3.2472134863365931E-4</v>
      </c>
    </row>
    <row r="2318" spans="2:7">
      <c r="B2318">
        <v>2307</v>
      </c>
      <c r="C2318" s="1">
        <f t="shared" si="144"/>
        <v>0.7584798994974874</v>
      </c>
      <c r="D2318" s="6">
        <v>1.2318070000000001</v>
      </c>
      <c r="E2318">
        <f t="shared" si="145"/>
        <v>1.2497114114656007</v>
      </c>
      <c r="F2318">
        <f t="shared" si="146"/>
        <v>1.7904411465600623E-2</v>
      </c>
      <c r="G2318">
        <f t="shared" si="147"/>
        <v>3.2056794992953104E-4</v>
      </c>
    </row>
    <row r="2319" spans="2:7">
      <c r="B2319">
        <v>2308</v>
      </c>
      <c r="C2319" s="1">
        <f t="shared" si="144"/>
        <v>0.75837520938023451</v>
      </c>
      <c r="D2319" s="6">
        <v>1.2319640000000001</v>
      </c>
      <c r="E2319">
        <f t="shared" si="145"/>
        <v>1.2498036195781039</v>
      </c>
      <c r="F2319">
        <f t="shared" si="146"/>
        <v>1.7839619578103871E-2</v>
      </c>
      <c r="G2319">
        <f t="shared" si="147"/>
        <v>3.1825202669146695E-4</v>
      </c>
    </row>
    <row r="2320" spans="2:7">
      <c r="B2320">
        <v>2309</v>
      </c>
      <c r="C2320" s="1">
        <f t="shared" si="144"/>
        <v>0.75827051926298161</v>
      </c>
      <c r="D2320" s="6">
        <v>1.2319640000000001</v>
      </c>
      <c r="E2320">
        <f t="shared" si="145"/>
        <v>1.2498036195781039</v>
      </c>
      <c r="F2320">
        <f t="shared" si="146"/>
        <v>1.7839619578103871E-2</v>
      </c>
      <c r="G2320">
        <f t="shared" si="147"/>
        <v>3.1825202669146695E-4</v>
      </c>
    </row>
    <row r="2321" spans="2:7">
      <c r="B2321">
        <v>2310</v>
      </c>
      <c r="C2321" s="1">
        <f t="shared" si="144"/>
        <v>0.75816582914572861</v>
      </c>
      <c r="D2321" s="6">
        <v>1.232181</v>
      </c>
      <c r="E2321">
        <f t="shared" si="145"/>
        <v>1.2499311078721049</v>
      </c>
      <c r="F2321">
        <f t="shared" si="146"/>
        <v>1.7750107872104959E-2</v>
      </c>
      <c r="G2321">
        <f t="shared" si="147"/>
        <v>3.1506632947136243E-4</v>
      </c>
    </row>
    <row r="2322" spans="2:7">
      <c r="B2322">
        <v>2311</v>
      </c>
      <c r="C2322" s="1">
        <f t="shared" si="144"/>
        <v>0.75806113902847572</v>
      </c>
      <c r="D2322" s="6">
        <v>1.2324120000000001</v>
      </c>
      <c r="E2322">
        <f t="shared" si="145"/>
        <v>1.2500668740171523</v>
      </c>
      <c r="F2322">
        <f t="shared" si="146"/>
        <v>1.7654874017152267E-2</v>
      </c>
      <c r="G2322">
        <f t="shared" si="147"/>
        <v>3.116945765615182E-4</v>
      </c>
    </row>
    <row r="2323" spans="2:7">
      <c r="B2323">
        <v>2312</v>
      </c>
      <c r="C2323" s="1">
        <f t="shared" si="144"/>
        <v>0.75795644891122282</v>
      </c>
      <c r="D2323" s="6">
        <v>1.23265</v>
      </c>
      <c r="E2323">
        <f t="shared" si="145"/>
        <v>1.2502068112292075</v>
      </c>
      <c r="F2323">
        <f t="shared" si="146"/>
        <v>1.7556811229207492E-2</v>
      </c>
      <c r="G2323">
        <f t="shared" si="147"/>
        <v>3.082416205380263E-4</v>
      </c>
    </row>
    <row r="2324" spans="2:7">
      <c r="B2324">
        <v>2313</v>
      </c>
      <c r="C2324" s="1">
        <f t="shared" si="144"/>
        <v>0.75785175879396982</v>
      </c>
      <c r="D2324" s="6">
        <v>1.232742</v>
      </c>
      <c r="E2324">
        <f t="shared" si="145"/>
        <v>1.2502609200908814</v>
      </c>
      <c r="F2324">
        <f t="shared" si="146"/>
        <v>1.7518920090881407E-2</v>
      </c>
      <c r="G2324">
        <f t="shared" si="147"/>
        <v>3.069125611506882E-4</v>
      </c>
    </row>
    <row r="2325" spans="2:7">
      <c r="B2325">
        <v>2314</v>
      </c>
      <c r="C2325" s="1">
        <f t="shared" si="144"/>
        <v>0.75774706867671693</v>
      </c>
      <c r="D2325" s="6">
        <v>1.233282</v>
      </c>
      <c r="E2325">
        <f t="shared" si="145"/>
        <v>1.2505786896257636</v>
      </c>
      <c r="F2325">
        <f t="shared" si="146"/>
        <v>1.7296689625763584E-2</v>
      </c>
      <c r="G2325">
        <f t="shared" si="147"/>
        <v>2.991754720099976E-4</v>
      </c>
    </row>
    <row r="2326" spans="2:7">
      <c r="B2326">
        <v>2315</v>
      </c>
      <c r="C2326" s="1">
        <f t="shared" si="144"/>
        <v>0.75764237855946404</v>
      </c>
      <c r="D2326" s="6">
        <v>1.233611</v>
      </c>
      <c r="E2326">
        <f t="shared" si="145"/>
        <v>1.2507724394277686</v>
      </c>
      <c r="F2326">
        <f t="shared" si="146"/>
        <v>1.7161439427768599E-2</v>
      </c>
      <c r="G2326">
        <f t="shared" si="147"/>
        <v>2.9451500323297061E-4</v>
      </c>
    </row>
    <row r="2327" spans="2:7">
      <c r="B2327">
        <v>2316</v>
      </c>
      <c r="C2327" s="1">
        <f t="shared" ref="C2327:C2390" si="148">(B$4-B2327)/B$4</f>
        <v>0.75753768844221103</v>
      </c>
      <c r="D2327" s="6">
        <v>1.233611</v>
      </c>
      <c r="E2327">
        <f t="shared" si="145"/>
        <v>1.2507724394277686</v>
      </c>
      <c r="F2327">
        <f t="shared" si="146"/>
        <v>1.7161439427768599E-2</v>
      </c>
      <c r="G2327">
        <f t="shared" si="147"/>
        <v>2.9451500323297061E-4</v>
      </c>
    </row>
    <row r="2328" spans="2:7">
      <c r="B2328">
        <v>2317</v>
      </c>
      <c r="C2328" s="1">
        <f t="shared" si="148"/>
        <v>0.75743299832495814</v>
      </c>
      <c r="D2328" s="6">
        <v>1.233665</v>
      </c>
      <c r="E2328">
        <f t="shared" si="145"/>
        <v>1.2508042508500223</v>
      </c>
      <c r="F2328">
        <f t="shared" si="146"/>
        <v>1.7139250850022325E-2</v>
      </c>
      <c r="G2328">
        <f t="shared" si="147"/>
        <v>2.9375391969999097E-4</v>
      </c>
    </row>
    <row r="2329" spans="2:7">
      <c r="B2329">
        <v>2318</v>
      </c>
      <c r="C2329" s="1">
        <f t="shared" si="148"/>
        <v>0.75732830820770525</v>
      </c>
      <c r="D2329" s="6">
        <v>1.2336769999999999</v>
      </c>
      <c r="E2329">
        <f t="shared" si="145"/>
        <v>1.2508113204586644</v>
      </c>
      <c r="F2329">
        <f t="shared" si="146"/>
        <v>1.7134320458664476E-2</v>
      </c>
      <c r="G2329">
        <f t="shared" si="147"/>
        <v>2.9358493758020802E-4</v>
      </c>
    </row>
    <row r="2330" spans="2:7">
      <c r="B2330">
        <v>2319</v>
      </c>
      <c r="C2330" s="1">
        <f t="shared" si="148"/>
        <v>0.75722361809045224</v>
      </c>
      <c r="D2330" s="6">
        <v>1.233865</v>
      </c>
      <c r="E2330">
        <f t="shared" si="145"/>
        <v>1.2509220968250812</v>
      </c>
      <c r="F2330">
        <f t="shared" si="146"/>
        <v>1.7057096825081164E-2</v>
      </c>
      <c r="G2330">
        <f t="shared" si="147"/>
        <v>2.9094455210019392E-4</v>
      </c>
    </row>
    <row r="2331" spans="2:7">
      <c r="B2331">
        <v>2320</v>
      </c>
      <c r="C2331" s="1">
        <f t="shared" si="148"/>
        <v>0.75711892797319935</v>
      </c>
      <c r="D2331" s="6">
        <v>1.233884</v>
      </c>
      <c r="E2331">
        <f t="shared" si="145"/>
        <v>1.2509332943134379</v>
      </c>
      <c r="F2331">
        <f t="shared" si="146"/>
        <v>1.7049294313437935E-2</v>
      </c>
      <c r="G2331">
        <f t="shared" si="147"/>
        <v>2.9067843658622713E-4</v>
      </c>
    </row>
    <row r="2332" spans="2:7">
      <c r="B2332">
        <v>2321</v>
      </c>
      <c r="C2332" s="1">
        <f t="shared" si="148"/>
        <v>0.75701423785594635</v>
      </c>
      <c r="D2332" s="6">
        <v>1.234094</v>
      </c>
      <c r="E2332">
        <f t="shared" si="145"/>
        <v>1.2510570805344789</v>
      </c>
      <c r="F2332">
        <f t="shared" si="146"/>
        <v>1.6963080534478925E-2</v>
      </c>
      <c r="G2332">
        <f t="shared" si="147"/>
        <v>2.8774610121921781E-4</v>
      </c>
    </row>
    <row r="2333" spans="2:7">
      <c r="B2333">
        <v>2322</v>
      </c>
      <c r="C2333" s="1">
        <f t="shared" si="148"/>
        <v>0.75690954773869346</v>
      </c>
      <c r="D2333" s="6">
        <v>1.23421</v>
      </c>
      <c r="E2333">
        <f t="shared" si="145"/>
        <v>1.2511254769554949</v>
      </c>
      <c r="F2333">
        <f t="shared" si="146"/>
        <v>1.691547695549489E-2</v>
      </c>
      <c r="G2333">
        <f t="shared" si="147"/>
        <v>2.8613336063187868E-4</v>
      </c>
    </row>
    <row r="2334" spans="2:7">
      <c r="B2334">
        <v>2323</v>
      </c>
      <c r="C2334" s="1">
        <f t="shared" si="148"/>
        <v>0.75680485762144056</v>
      </c>
      <c r="D2334" s="6">
        <v>1.2342200000000001</v>
      </c>
      <c r="E2334">
        <f t="shared" si="145"/>
        <v>1.2511313738407122</v>
      </c>
      <c r="F2334">
        <f t="shared" si="146"/>
        <v>1.6911373840712063E-2</v>
      </c>
      <c r="G2334">
        <f t="shared" si="147"/>
        <v>2.8599456518032027E-4</v>
      </c>
    </row>
    <row r="2335" spans="2:7">
      <c r="B2335">
        <v>2324</v>
      </c>
      <c r="C2335" s="1">
        <f t="shared" si="148"/>
        <v>0.75670016750418756</v>
      </c>
      <c r="D2335" s="6">
        <v>1.2342740000000001</v>
      </c>
      <c r="E2335">
        <f t="shared" si="145"/>
        <v>1.2511632187818027</v>
      </c>
      <c r="F2335">
        <f t="shared" si="146"/>
        <v>1.6889218781802606E-2</v>
      </c>
      <c r="G2335">
        <f t="shared" si="147"/>
        <v>2.8524571105959391E-4</v>
      </c>
    </row>
    <row r="2336" spans="2:7">
      <c r="B2336">
        <v>2325</v>
      </c>
      <c r="C2336" s="1">
        <f t="shared" si="148"/>
        <v>0.75659547738693467</v>
      </c>
      <c r="D2336" s="6">
        <v>1.234421</v>
      </c>
      <c r="E2336">
        <f t="shared" si="145"/>
        <v>1.251249922842339</v>
      </c>
      <c r="F2336">
        <f t="shared" si="146"/>
        <v>1.6828922842339056E-2</v>
      </c>
      <c r="G2336">
        <f t="shared" si="147"/>
        <v>2.8321264403340123E-4</v>
      </c>
    </row>
    <row r="2337" spans="2:7">
      <c r="B2337">
        <v>2326</v>
      </c>
      <c r="C2337" s="1">
        <f t="shared" si="148"/>
        <v>0.75649078726968177</v>
      </c>
      <c r="D2337" s="6">
        <v>1.2344599999999999</v>
      </c>
      <c r="E2337">
        <f t="shared" si="145"/>
        <v>1.2512729296561702</v>
      </c>
      <c r="F2337">
        <f t="shared" si="146"/>
        <v>1.6812929656170317E-2</v>
      </c>
      <c r="G2337">
        <f t="shared" si="147"/>
        <v>2.8267460362333134E-4</v>
      </c>
    </row>
    <row r="2338" spans="2:7">
      <c r="B2338">
        <v>2327</v>
      </c>
      <c r="C2338" s="1">
        <f t="shared" si="148"/>
        <v>0.75638609715242877</v>
      </c>
      <c r="D2338" s="6">
        <v>1.2346349999999999</v>
      </c>
      <c r="E2338">
        <f t="shared" si="145"/>
        <v>1.251376184437587</v>
      </c>
      <c r="F2338">
        <f t="shared" si="146"/>
        <v>1.6741184437587098E-2</v>
      </c>
      <c r="G2338">
        <f t="shared" si="147"/>
        <v>2.8026725637330844E-4</v>
      </c>
    </row>
    <row r="2339" spans="2:7">
      <c r="B2339">
        <v>2328</v>
      </c>
      <c r="C2339" s="1">
        <f t="shared" si="148"/>
        <v>0.75628140703517588</v>
      </c>
      <c r="D2339" s="6">
        <v>1.234742</v>
      </c>
      <c r="E2339">
        <f t="shared" si="145"/>
        <v>1.2514393327316899</v>
      </c>
      <c r="F2339">
        <f t="shared" si="146"/>
        <v>1.669733273168994E-2</v>
      </c>
      <c r="G2339">
        <f t="shared" si="147"/>
        <v>2.7880092035276422E-4</v>
      </c>
    </row>
    <row r="2340" spans="2:7">
      <c r="B2340">
        <v>2329</v>
      </c>
      <c r="C2340" s="1">
        <f t="shared" si="148"/>
        <v>0.75617671691792299</v>
      </c>
      <c r="D2340" s="6">
        <v>1.234896</v>
      </c>
      <c r="E2340">
        <f t="shared" si="145"/>
        <v>1.2515302395343615</v>
      </c>
      <c r="F2340">
        <f t="shared" si="146"/>
        <v>1.6634239534361495E-2</v>
      </c>
      <c r="G2340">
        <f t="shared" si="147"/>
        <v>2.7669792488651493E-4</v>
      </c>
    </row>
    <row r="2341" spans="2:7">
      <c r="B2341">
        <v>2330</v>
      </c>
      <c r="C2341" s="1">
        <f t="shared" si="148"/>
        <v>0.75607202680066998</v>
      </c>
      <c r="D2341" s="6">
        <v>1.234907</v>
      </c>
      <c r="E2341">
        <f t="shared" si="145"/>
        <v>1.2515367338018262</v>
      </c>
      <c r="F2341">
        <f t="shared" si="146"/>
        <v>1.6629733801826196E-2</v>
      </c>
      <c r="G2341">
        <f t="shared" si="147"/>
        <v>2.7654804631960077E-4</v>
      </c>
    </row>
    <row r="2342" spans="2:7">
      <c r="B2342">
        <v>2331</v>
      </c>
      <c r="C2342" s="1">
        <f t="shared" si="148"/>
        <v>0.75596733668341709</v>
      </c>
      <c r="D2342" s="6">
        <v>1.2350939999999999</v>
      </c>
      <c r="E2342">
        <f t="shared" si="145"/>
        <v>1.2516471552053774</v>
      </c>
      <c r="F2342">
        <f t="shared" si="146"/>
        <v>1.6553155205377479E-2</v>
      </c>
      <c r="G2342">
        <f t="shared" si="147"/>
        <v>2.7400694725331553E-4</v>
      </c>
    </row>
    <row r="2343" spans="2:7">
      <c r="B2343">
        <v>2332</v>
      </c>
      <c r="C2343" s="1">
        <f t="shared" si="148"/>
        <v>0.7558626465661642</v>
      </c>
      <c r="D2343" s="6">
        <v>1.2353179999999999</v>
      </c>
      <c r="E2343">
        <f t="shared" si="145"/>
        <v>1.2517794715762849</v>
      </c>
      <c r="F2343">
        <f t="shared" si="146"/>
        <v>1.6461471576284969E-2</v>
      </c>
      <c r="G2343">
        <f t="shared" si="147"/>
        <v>2.7098004645683798E-4</v>
      </c>
    </row>
    <row r="2344" spans="2:7">
      <c r="B2344">
        <v>2333</v>
      </c>
      <c r="C2344" s="1">
        <f t="shared" si="148"/>
        <v>0.75575795644891119</v>
      </c>
      <c r="D2344" s="6">
        <v>1.235449</v>
      </c>
      <c r="E2344">
        <f t="shared" si="145"/>
        <v>1.2518568767044873</v>
      </c>
      <c r="F2344">
        <f t="shared" si="146"/>
        <v>1.640787670448729E-2</v>
      </c>
      <c r="G2344">
        <f t="shared" si="147"/>
        <v>2.6921841794965671E-4</v>
      </c>
    </row>
    <row r="2345" spans="2:7">
      <c r="B2345">
        <v>2334</v>
      </c>
      <c r="C2345" s="1">
        <f t="shared" si="148"/>
        <v>0.7556532663316583</v>
      </c>
      <c r="D2345" s="6">
        <v>1.235563</v>
      </c>
      <c r="E2345">
        <f t="shared" si="145"/>
        <v>1.2519242511121649</v>
      </c>
      <c r="F2345">
        <f t="shared" si="146"/>
        <v>1.636125111216491E-2</v>
      </c>
      <c r="G2345">
        <f t="shared" si="147"/>
        <v>2.6769053795531751E-4</v>
      </c>
    </row>
    <row r="2346" spans="2:7">
      <c r="B2346">
        <v>2335</v>
      </c>
      <c r="C2346" s="1">
        <f t="shared" si="148"/>
        <v>0.75554857621440541</v>
      </c>
      <c r="D2346" s="6">
        <v>1.2359800000000001</v>
      </c>
      <c r="E2346">
        <f t="shared" si="145"/>
        <v>1.2521708123204212</v>
      </c>
      <c r="F2346">
        <f t="shared" si="146"/>
        <v>1.6190812320421077E-2</v>
      </c>
      <c r="G2346">
        <f t="shared" si="147"/>
        <v>2.6214240359509895E-4</v>
      </c>
    </row>
    <row r="2347" spans="2:7">
      <c r="B2347">
        <v>2336</v>
      </c>
      <c r="C2347" s="1">
        <f t="shared" si="148"/>
        <v>0.75544388609715241</v>
      </c>
      <c r="D2347" s="6">
        <v>1.2360500000000001</v>
      </c>
      <c r="E2347">
        <f t="shared" si="145"/>
        <v>1.2522122188432387</v>
      </c>
      <c r="F2347">
        <f t="shared" si="146"/>
        <v>1.6162218843238652E-2</v>
      </c>
      <c r="G2347">
        <f t="shared" si="147"/>
        <v>2.6121731793673852E-4</v>
      </c>
    </row>
    <row r="2348" spans="2:7">
      <c r="B2348">
        <v>2337</v>
      </c>
      <c r="C2348" s="1">
        <f t="shared" si="148"/>
        <v>0.75533919597989951</v>
      </c>
      <c r="D2348" s="6">
        <v>1.2362109999999999</v>
      </c>
      <c r="E2348">
        <f t="shared" si="145"/>
        <v>1.2523074727725481</v>
      </c>
      <c r="F2348">
        <f t="shared" si="146"/>
        <v>1.6096472772548109E-2</v>
      </c>
      <c r="G2348">
        <f t="shared" si="147"/>
        <v>2.5909643571738264E-4</v>
      </c>
    </row>
    <row r="2349" spans="2:7">
      <c r="B2349">
        <v>2338</v>
      </c>
      <c r="C2349" s="1">
        <f t="shared" si="148"/>
        <v>0.75523450586264662</v>
      </c>
      <c r="D2349" s="6">
        <v>1.236246</v>
      </c>
      <c r="E2349">
        <f t="shared" si="145"/>
        <v>1.2523281836393958</v>
      </c>
      <c r="F2349">
        <f t="shared" si="146"/>
        <v>1.6082183639395842E-2</v>
      </c>
      <c r="G2349">
        <f t="shared" si="147"/>
        <v>2.5863663061125128E-4</v>
      </c>
    </row>
    <row r="2350" spans="2:7">
      <c r="B2350">
        <v>2339</v>
      </c>
      <c r="C2350" s="1">
        <f t="shared" si="148"/>
        <v>0.75512981574539362</v>
      </c>
      <c r="D2350" s="6">
        <v>1.2363139999999999</v>
      </c>
      <c r="E2350">
        <f t="shared" si="145"/>
        <v>1.2523684254589682</v>
      </c>
      <c r="F2350">
        <f t="shared" si="146"/>
        <v>1.6054425458968291E-2</v>
      </c>
      <c r="G2350">
        <f t="shared" si="147"/>
        <v>2.577445768175692E-4</v>
      </c>
    </row>
    <row r="2351" spans="2:7">
      <c r="B2351">
        <v>2340</v>
      </c>
      <c r="C2351" s="1">
        <f t="shared" si="148"/>
        <v>0.75502512562814073</v>
      </c>
      <c r="D2351" s="6">
        <v>1.236626</v>
      </c>
      <c r="E2351">
        <f t="shared" si="145"/>
        <v>1.2525531247195403</v>
      </c>
      <c r="F2351">
        <f t="shared" si="146"/>
        <v>1.5927124719540275E-2</v>
      </c>
      <c r="G2351">
        <f t="shared" si="147"/>
        <v>2.5367330183179089E-4</v>
      </c>
    </row>
    <row r="2352" spans="2:7">
      <c r="B2352">
        <v>2341</v>
      </c>
      <c r="C2352" s="1">
        <f t="shared" si="148"/>
        <v>0.75492043551088772</v>
      </c>
      <c r="D2352" s="6">
        <v>1.2366520000000001</v>
      </c>
      <c r="E2352">
        <f t="shared" si="145"/>
        <v>1.2525685207955517</v>
      </c>
      <c r="F2352">
        <f t="shared" si="146"/>
        <v>1.5916520795551614E-2</v>
      </c>
      <c r="G2352">
        <f t="shared" si="147"/>
        <v>2.5333563423522699E-4</v>
      </c>
    </row>
    <row r="2353" spans="2:7">
      <c r="B2353">
        <v>2342</v>
      </c>
      <c r="C2353" s="1">
        <f t="shared" si="148"/>
        <v>0.75481574539363483</v>
      </c>
      <c r="D2353" s="6">
        <v>1.236796</v>
      </c>
      <c r="E2353">
        <f t="shared" si="145"/>
        <v>1.2526538038234534</v>
      </c>
      <c r="F2353">
        <f t="shared" si="146"/>
        <v>1.5857803823453365E-2</v>
      </c>
      <c r="G2353">
        <f t="shared" si="147"/>
        <v>2.5146994210313215E-4</v>
      </c>
    </row>
    <row r="2354" spans="2:7">
      <c r="B2354">
        <v>2343</v>
      </c>
      <c r="C2354" s="1">
        <f t="shared" si="148"/>
        <v>0.75471105527638194</v>
      </c>
      <c r="D2354" s="6">
        <v>1.2368699999999999</v>
      </c>
      <c r="E2354">
        <f t="shared" si="145"/>
        <v>1.2526976380298724</v>
      </c>
      <c r="F2354">
        <f t="shared" si="146"/>
        <v>1.5827638029872526E-2</v>
      </c>
      <c r="G2354">
        <f t="shared" si="147"/>
        <v>2.5051412560466704E-4</v>
      </c>
    </row>
    <row r="2355" spans="2:7">
      <c r="B2355">
        <v>2344</v>
      </c>
      <c r="C2355" s="1">
        <f t="shared" si="148"/>
        <v>0.75460636515912893</v>
      </c>
      <c r="D2355" s="6">
        <v>1.237352</v>
      </c>
      <c r="E2355">
        <f t="shared" si="145"/>
        <v>1.2529832890259467</v>
      </c>
      <c r="F2355">
        <f t="shared" si="146"/>
        <v>1.5631289025946682E-2</v>
      </c>
      <c r="G2355">
        <f t="shared" si="147"/>
        <v>2.4433719661268118E-4</v>
      </c>
    </row>
    <row r="2356" spans="2:7">
      <c r="B2356">
        <v>2345</v>
      </c>
      <c r="C2356" s="1">
        <f t="shared" si="148"/>
        <v>0.75450167504187604</v>
      </c>
      <c r="D2356" s="6">
        <v>1.237406</v>
      </c>
      <c r="E2356">
        <f t="shared" si="145"/>
        <v>1.2530153061385789</v>
      </c>
      <c r="F2356">
        <f t="shared" si="146"/>
        <v>1.5609306138578916E-2</v>
      </c>
      <c r="G2356">
        <f t="shared" si="147"/>
        <v>2.4365043812787742E-4</v>
      </c>
    </row>
    <row r="2357" spans="2:7">
      <c r="B2357">
        <v>2346</v>
      </c>
      <c r="C2357" s="1">
        <f t="shared" si="148"/>
        <v>0.75439698492462315</v>
      </c>
      <c r="D2357" s="6">
        <v>1.23753</v>
      </c>
      <c r="E2357">
        <f t="shared" si="145"/>
        <v>1.2530888381383642</v>
      </c>
      <c r="F2357">
        <f t="shared" si="146"/>
        <v>1.5558838138364228E-2</v>
      </c>
      <c r="G2357">
        <f t="shared" si="147"/>
        <v>2.4207744421581725E-4</v>
      </c>
    </row>
    <row r="2358" spans="2:7">
      <c r="B2358">
        <v>2347</v>
      </c>
      <c r="C2358" s="1">
        <f t="shared" si="148"/>
        <v>0.75429229480737015</v>
      </c>
      <c r="D2358" s="6">
        <v>1.2376240000000001</v>
      </c>
      <c r="E2358">
        <f t="shared" si="145"/>
        <v>1.2531445905568457</v>
      </c>
      <c r="F2358">
        <f t="shared" si="146"/>
        <v>1.5520590556845626E-2</v>
      </c>
      <c r="G2358">
        <f t="shared" si="147"/>
        <v>2.4088873123324561E-4</v>
      </c>
    </row>
    <row r="2359" spans="2:7">
      <c r="B2359">
        <v>2348</v>
      </c>
      <c r="C2359" s="1">
        <f t="shared" si="148"/>
        <v>0.75418760469011725</v>
      </c>
      <c r="D2359" s="6">
        <v>1.2377990000000001</v>
      </c>
      <c r="E2359">
        <f t="shared" si="145"/>
        <v>1.2532484088849787</v>
      </c>
      <c r="F2359">
        <f t="shared" si="146"/>
        <v>1.5449408884978588E-2</v>
      </c>
      <c r="G2359">
        <f t="shared" si="147"/>
        <v>2.3868423489525534E-4</v>
      </c>
    </row>
    <row r="2360" spans="2:7">
      <c r="B2360">
        <v>2349</v>
      </c>
      <c r="C2360" s="1">
        <f t="shared" si="148"/>
        <v>0.75408291457286436</v>
      </c>
      <c r="D2360" s="6">
        <v>1.2378659999999999</v>
      </c>
      <c r="E2360">
        <f t="shared" si="145"/>
        <v>1.2532881647157366</v>
      </c>
      <c r="F2360">
        <f t="shared" si="146"/>
        <v>1.5422164715736653E-2</v>
      </c>
      <c r="G2360">
        <f t="shared" si="147"/>
        <v>2.3784316451931259E-4</v>
      </c>
    </row>
    <row r="2361" spans="2:7">
      <c r="B2361">
        <v>2350</v>
      </c>
      <c r="C2361" s="1">
        <f t="shared" si="148"/>
        <v>0.75397822445561136</v>
      </c>
      <c r="D2361" s="6">
        <v>1.238135</v>
      </c>
      <c r="E2361">
        <f t="shared" si="145"/>
        <v>1.253447827350249</v>
      </c>
      <c r="F2361">
        <f t="shared" si="146"/>
        <v>1.531282735024897E-2</v>
      </c>
      <c r="G2361">
        <f t="shared" si="147"/>
        <v>2.3448268145853288E-4</v>
      </c>
    </row>
    <row r="2362" spans="2:7">
      <c r="B2362">
        <v>2351</v>
      </c>
      <c r="C2362" s="1">
        <f t="shared" si="148"/>
        <v>0.75387353433835846</v>
      </c>
      <c r="D2362" s="6">
        <v>1.2381610000000001</v>
      </c>
      <c r="E2362">
        <f t="shared" si="145"/>
        <v>1.2534632633246838</v>
      </c>
      <c r="F2362">
        <f t="shared" si="146"/>
        <v>1.5302263324683762E-2</v>
      </c>
      <c r="G2362">
        <f t="shared" si="147"/>
        <v>2.3415926285796175E-4</v>
      </c>
    </row>
    <row r="2363" spans="2:7">
      <c r="B2363">
        <v>2352</v>
      </c>
      <c r="C2363" s="1">
        <f t="shared" si="148"/>
        <v>0.75376884422110557</v>
      </c>
      <c r="D2363" s="6">
        <v>1.2381690000000001</v>
      </c>
      <c r="E2363">
        <f t="shared" si="145"/>
        <v>1.2534680129935125</v>
      </c>
      <c r="F2363">
        <f t="shared" si="146"/>
        <v>1.529901299351244E-2</v>
      </c>
      <c r="G2363">
        <f t="shared" si="147"/>
        <v>2.3405979857566247E-4</v>
      </c>
    </row>
    <row r="2364" spans="2:7">
      <c r="B2364">
        <v>2353</v>
      </c>
      <c r="C2364" s="1">
        <f t="shared" si="148"/>
        <v>0.75366415410385257</v>
      </c>
      <c r="D2364" s="6">
        <v>1.2384999999999999</v>
      </c>
      <c r="E2364">
        <f t="shared" si="145"/>
        <v>1.2536645875624739</v>
      </c>
      <c r="F2364">
        <f t="shared" si="146"/>
        <v>1.5164587562473963E-2</v>
      </c>
      <c r="G2364">
        <f t="shared" si="147"/>
        <v>2.2996471593994002E-4</v>
      </c>
    </row>
    <row r="2365" spans="2:7">
      <c r="B2365">
        <v>2354</v>
      </c>
      <c r="C2365" s="1">
        <f t="shared" si="148"/>
        <v>0.75355946398659968</v>
      </c>
      <c r="D2365" s="6">
        <v>1.239155</v>
      </c>
      <c r="E2365">
        <f t="shared" si="145"/>
        <v>1.2540539076528567</v>
      </c>
      <c r="F2365">
        <f t="shared" si="146"/>
        <v>1.489890765285673E-2</v>
      </c>
      <c r="G2365">
        <f t="shared" si="147"/>
        <v>2.2197744924835284E-4</v>
      </c>
    </row>
    <row r="2366" spans="2:7">
      <c r="B2366">
        <v>2355</v>
      </c>
      <c r="C2366" s="1">
        <f t="shared" si="148"/>
        <v>0.75345477386934678</v>
      </c>
      <c r="D2366" s="6">
        <v>1.23926</v>
      </c>
      <c r="E2366">
        <f t="shared" si="145"/>
        <v>1.254116358276806</v>
      </c>
      <c r="F2366">
        <f t="shared" si="146"/>
        <v>1.4856358276805981E-2</v>
      </c>
      <c r="G2366">
        <f t="shared" si="147"/>
        <v>2.2071138124882158E-4</v>
      </c>
    </row>
    <row r="2367" spans="2:7">
      <c r="B2367">
        <v>2356</v>
      </c>
      <c r="C2367" s="1">
        <f t="shared" si="148"/>
        <v>0.75335008375209378</v>
      </c>
      <c r="D2367" s="6">
        <v>1.23926</v>
      </c>
      <c r="E2367">
        <f t="shared" si="145"/>
        <v>1.254116358276806</v>
      </c>
      <c r="F2367">
        <f t="shared" si="146"/>
        <v>1.4856358276805981E-2</v>
      </c>
      <c r="G2367">
        <f t="shared" si="147"/>
        <v>2.2071138124882158E-4</v>
      </c>
    </row>
    <row r="2368" spans="2:7">
      <c r="B2368">
        <v>2357</v>
      </c>
      <c r="C2368" s="1">
        <f t="shared" si="148"/>
        <v>0.75324539363484089</v>
      </c>
      <c r="D2368" s="6">
        <v>1.2393510000000001</v>
      </c>
      <c r="E2368">
        <f t="shared" si="145"/>
        <v>1.2541704912086864</v>
      </c>
      <c r="F2368">
        <f t="shared" si="146"/>
        <v>1.4819491208686308E-2</v>
      </c>
      <c r="G2368">
        <f t="shared" si="147"/>
        <v>2.1961731968433079E-4</v>
      </c>
    </row>
    <row r="2369" spans="2:7">
      <c r="B2369">
        <v>2358</v>
      </c>
      <c r="C2369" s="1">
        <f t="shared" si="148"/>
        <v>0.75314070351758799</v>
      </c>
      <c r="D2369" s="6">
        <v>1.2393510000000001</v>
      </c>
      <c r="E2369">
        <f t="shared" si="145"/>
        <v>1.2541704912086864</v>
      </c>
      <c r="F2369">
        <f t="shared" si="146"/>
        <v>1.4819491208686308E-2</v>
      </c>
      <c r="G2369">
        <f t="shared" si="147"/>
        <v>2.1961731968433079E-4</v>
      </c>
    </row>
    <row r="2370" spans="2:7">
      <c r="B2370">
        <v>2359</v>
      </c>
      <c r="C2370" s="1">
        <f t="shared" si="148"/>
        <v>0.75303601340033499</v>
      </c>
      <c r="D2370" s="6">
        <v>1.2395389999999999</v>
      </c>
      <c r="E2370">
        <f t="shared" si="145"/>
        <v>1.254282352911563</v>
      </c>
      <c r="F2370">
        <f t="shared" si="146"/>
        <v>1.4743352911563035E-2</v>
      </c>
      <c r="G2370">
        <f t="shared" si="147"/>
        <v>2.1736645507489422E-4</v>
      </c>
    </row>
    <row r="2371" spans="2:7">
      <c r="B2371">
        <v>2360</v>
      </c>
      <c r="C2371" s="1">
        <f t="shared" si="148"/>
        <v>0.7529313232830821</v>
      </c>
      <c r="D2371" s="6">
        <v>1.239552</v>
      </c>
      <c r="E2371">
        <f t="shared" si="145"/>
        <v>1.2542900893560944</v>
      </c>
      <c r="F2371">
        <f t="shared" si="146"/>
        <v>1.4738089356094441E-2</v>
      </c>
      <c r="G2371">
        <f t="shared" si="147"/>
        <v>2.1721127786822426E-4</v>
      </c>
    </row>
    <row r="2372" spans="2:7">
      <c r="B2372">
        <v>2361</v>
      </c>
      <c r="C2372" s="1">
        <f t="shared" si="148"/>
        <v>0.7528266331658291</v>
      </c>
      <c r="D2372" s="6">
        <v>1.2396199999999999</v>
      </c>
      <c r="E2372">
        <f t="shared" si="145"/>
        <v>1.2543305597086856</v>
      </c>
      <c r="F2372">
        <f t="shared" si="146"/>
        <v>1.4710559708685622E-2</v>
      </c>
      <c r="G2372">
        <f t="shared" si="147"/>
        <v>2.1640056694280482E-4</v>
      </c>
    </row>
    <row r="2373" spans="2:7">
      <c r="B2373">
        <v>2362</v>
      </c>
      <c r="C2373" s="1">
        <f t="shared" si="148"/>
        <v>0.7527219430485762</v>
      </c>
      <c r="D2373" s="6">
        <v>1.2397370000000001</v>
      </c>
      <c r="E2373">
        <f t="shared" si="145"/>
        <v>1.2544002035105726</v>
      </c>
      <c r="F2373">
        <f t="shared" si="146"/>
        <v>1.4663203510572487E-2</v>
      </c>
      <c r="G2373">
        <f t="shared" si="147"/>
        <v>2.1500953719246529E-4</v>
      </c>
    </row>
    <row r="2374" spans="2:7">
      <c r="B2374">
        <v>2363</v>
      </c>
      <c r="C2374" s="1">
        <f t="shared" si="148"/>
        <v>0.75261725293132331</v>
      </c>
      <c r="D2374" s="6">
        <v>1.239981</v>
      </c>
      <c r="E2374">
        <f t="shared" si="145"/>
        <v>1.2545454882927138</v>
      </c>
      <c r="F2374">
        <f t="shared" si="146"/>
        <v>1.456448829271384E-2</v>
      </c>
      <c r="G2374">
        <f t="shared" si="147"/>
        <v>2.121243192285985E-4</v>
      </c>
    </row>
    <row r="2375" spans="2:7">
      <c r="B2375">
        <v>2364</v>
      </c>
      <c r="C2375" s="1">
        <f t="shared" si="148"/>
        <v>0.75251256281407031</v>
      </c>
      <c r="D2375" s="6">
        <v>1.240008</v>
      </c>
      <c r="E2375">
        <f t="shared" si="145"/>
        <v>1.2545615686016802</v>
      </c>
      <c r="F2375">
        <f t="shared" si="146"/>
        <v>1.4553568601680222E-2</v>
      </c>
      <c r="G2375">
        <f t="shared" si="147"/>
        <v>2.1180635904381243E-4</v>
      </c>
    </row>
    <row r="2376" spans="2:7">
      <c r="B2376">
        <v>2365</v>
      </c>
      <c r="C2376" s="1">
        <f t="shared" si="148"/>
        <v>0.75240787269681741</v>
      </c>
      <c r="D2376" s="6">
        <v>1.240178</v>
      </c>
      <c r="E2376">
        <f t="shared" si="145"/>
        <v>1.2546628319898276</v>
      </c>
      <c r="F2376">
        <f t="shared" si="146"/>
        <v>1.448483198982764E-2</v>
      </c>
      <c r="G2376">
        <f t="shared" si="147"/>
        <v>2.0981035777353416E-4</v>
      </c>
    </row>
    <row r="2377" spans="2:7">
      <c r="B2377">
        <v>2366</v>
      </c>
      <c r="C2377" s="1">
        <f t="shared" si="148"/>
        <v>0.75230318257956452</v>
      </c>
      <c r="D2377" s="6">
        <v>1.240607</v>
      </c>
      <c r="E2377">
        <f t="shared" si="145"/>
        <v>1.254918503539403</v>
      </c>
      <c r="F2377">
        <f t="shared" si="146"/>
        <v>1.4311503539403025E-2</v>
      </c>
      <c r="G2377">
        <f t="shared" si="147"/>
        <v>2.0481913355834534E-4</v>
      </c>
    </row>
    <row r="2378" spans="2:7">
      <c r="B2378">
        <v>2367</v>
      </c>
      <c r="C2378" s="1">
        <f t="shared" si="148"/>
        <v>0.75219849246231152</v>
      </c>
      <c r="D2378" s="6">
        <v>1.2406299999999999</v>
      </c>
      <c r="E2378">
        <f t="shared" si="145"/>
        <v>1.25493221614707</v>
      </c>
      <c r="F2378">
        <f t="shared" si="146"/>
        <v>1.4302216147070057E-2</v>
      </c>
      <c r="G2378">
        <f t="shared" si="147"/>
        <v>2.0455338671751148E-4</v>
      </c>
    </row>
    <row r="2379" spans="2:7">
      <c r="B2379">
        <v>2368</v>
      </c>
      <c r="C2379" s="1">
        <f t="shared" si="148"/>
        <v>0.75209380234505863</v>
      </c>
      <c r="D2379" s="6">
        <v>1.240718</v>
      </c>
      <c r="E2379">
        <f t="shared" si="145"/>
        <v>1.2549846867323142</v>
      </c>
      <c r="F2379">
        <f t="shared" si="146"/>
        <v>1.4266686732314238E-2</v>
      </c>
      <c r="G2379">
        <f t="shared" si="147"/>
        <v>2.035383503179911E-4</v>
      </c>
    </row>
    <row r="2380" spans="2:7">
      <c r="B2380">
        <v>2369</v>
      </c>
      <c r="C2380" s="1">
        <f t="shared" si="148"/>
        <v>0.75198911222780573</v>
      </c>
      <c r="D2380" s="6">
        <v>1.240837</v>
      </c>
      <c r="E2380">
        <f t="shared" ref="E2380:E2443" si="149">E$3*EXP(-E$4/D2380)+E$5</f>
        <v>1.2550556537709212</v>
      </c>
      <c r="F2380">
        <f t="shared" si="146"/>
        <v>1.4218653770921241E-2</v>
      </c>
      <c r="G2380">
        <f t="shared" si="147"/>
        <v>2.0217011505733283E-4</v>
      </c>
    </row>
    <row r="2381" spans="2:7">
      <c r="B2381">
        <v>2370</v>
      </c>
      <c r="C2381" s="1">
        <f t="shared" si="148"/>
        <v>0.75188442211055273</v>
      </c>
      <c r="D2381" s="6">
        <v>1.2408999999999999</v>
      </c>
      <c r="E2381">
        <f t="shared" si="149"/>
        <v>1.2550932303728226</v>
      </c>
      <c r="F2381">
        <f t="shared" ref="F2381:F2444" si="150">E2381-D2381</f>
        <v>1.4193230372822718E-2</v>
      </c>
      <c r="G2381">
        <f t="shared" ref="G2381:G2444" si="151">F2381*F2381</f>
        <v>2.0144778841601731E-4</v>
      </c>
    </row>
    <row r="2382" spans="2:7">
      <c r="B2382">
        <v>2371</v>
      </c>
      <c r="C2382" s="1">
        <f t="shared" si="148"/>
        <v>0.75177973199329984</v>
      </c>
      <c r="D2382" s="6">
        <v>1.240991</v>
      </c>
      <c r="E2382">
        <f t="shared" si="149"/>
        <v>1.2551475147956133</v>
      </c>
      <c r="F2382">
        <f t="shared" si="150"/>
        <v>1.4156514795613306E-2</v>
      </c>
      <c r="G2382">
        <f t="shared" si="151"/>
        <v>2.0040691115841844E-4</v>
      </c>
    </row>
    <row r="2383" spans="2:7">
      <c r="B2383">
        <v>2372</v>
      </c>
      <c r="C2383" s="1">
        <f t="shared" si="148"/>
        <v>0.75167504187604695</v>
      </c>
      <c r="D2383" s="6">
        <v>1.241039</v>
      </c>
      <c r="E2383">
        <f t="shared" si="149"/>
        <v>1.2551761517216813</v>
      </c>
      <c r="F2383">
        <f t="shared" si="150"/>
        <v>1.4137151721681285E-2</v>
      </c>
      <c r="G2383">
        <f t="shared" si="151"/>
        <v>1.9985905880183611E-4</v>
      </c>
    </row>
    <row r="2384" spans="2:7">
      <c r="B2384">
        <v>2373</v>
      </c>
      <c r="C2384" s="1">
        <f t="shared" si="148"/>
        <v>0.75157035175879394</v>
      </c>
      <c r="D2384" s="6">
        <v>1.2411270000000001</v>
      </c>
      <c r="E2384">
        <f t="shared" si="149"/>
        <v>1.2552286588232713</v>
      </c>
      <c r="F2384">
        <f t="shared" si="150"/>
        <v>1.410165882327119E-2</v>
      </c>
      <c r="G2384">
        <f t="shared" si="151"/>
        <v>1.9885678156794222E-4</v>
      </c>
    </row>
    <row r="2385" spans="2:7">
      <c r="B2385">
        <v>2374</v>
      </c>
      <c r="C2385" s="1">
        <f t="shared" si="148"/>
        <v>0.75146566164154105</v>
      </c>
      <c r="D2385" s="6">
        <v>1.2414590000000001</v>
      </c>
      <c r="E2385">
        <f t="shared" si="149"/>
        <v>1.2554268245174152</v>
      </c>
      <c r="F2385">
        <f t="shared" si="150"/>
        <v>1.3967824517415073E-2</v>
      </c>
      <c r="G2385">
        <f t="shared" si="151"/>
        <v>1.9510012174930161E-4</v>
      </c>
    </row>
    <row r="2386" spans="2:7">
      <c r="B2386">
        <v>2375</v>
      </c>
      <c r="C2386" s="1">
        <f t="shared" si="148"/>
        <v>0.75136097152428816</v>
      </c>
      <c r="D2386" s="6">
        <v>1.241463</v>
      </c>
      <c r="E2386">
        <f t="shared" si="149"/>
        <v>1.255429212737472</v>
      </c>
      <c r="F2386">
        <f t="shared" si="150"/>
        <v>1.3966212737472006E-2</v>
      </c>
      <c r="G2386">
        <f t="shared" si="151"/>
        <v>1.9505509822832529E-4</v>
      </c>
    </row>
    <row r="2387" spans="2:7">
      <c r="B2387">
        <v>2376</v>
      </c>
      <c r="C2387" s="1">
        <f t="shared" si="148"/>
        <v>0.75125628140703515</v>
      </c>
      <c r="D2387" s="6">
        <v>1.241619</v>
      </c>
      <c r="E2387">
        <f t="shared" si="149"/>
        <v>1.2555223659760686</v>
      </c>
      <c r="F2387">
        <f t="shared" si="150"/>
        <v>1.390336597606856E-2</v>
      </c>
      <c r="G2387">
        <f t="shared" si="151"/>
        <v>1.9330358546450086E-4</v>
      </c>
    </row>
    <row r="2388" spans="2:7">
      <c r="B2388">
        <v>2377</v>
      </c>
      <c r="C2388" s="1">
        <f t="shared" si="148"/>
        <v>0.75115159128978226</v>
      </c>
      <c r="D2388" s="6">
        <v>1.241722</v>
      </c>
      <c r="E2388">
        <f t="shared" si="149"/>
        <v>1.2555838845252019</v>
      </c>
      <c r="F2388">
        <f t="shared" si="150"/>
        <v>1.3861884525201873E-2</v>
      </c>
      <c r="G2388">
        <f t="shared" si="151"/>
        <v>1.9215184259003116E-4</v>
      </c>
    </row>
    <row r="2389" spans="2:7">
      <c r="B2389">
        <v>2378</v>
      </c>
      <c r="C2389" s="1">
        <f t="shared" si="148"/>
        <v>0.75104690117252937</v>
      </c>
      <c r="D2389" s="6">
        <v>1.241722</v>
      </c>
      <c r="E2389">
        <f t="shared" si="149"/>
        <v>1.2555838845252019</v>
      </c>
      <c r="F2389">
        <f t="shared" si="150"/>
        <v>1.3861884525201873E-2</v>
      </c>
      <c r="G2389">
        <f t="shared" si="151"/>
        <v>1.9215184259003116E-4</v>
      </c>
    </row>
    <row r="2390" spans="2:7">
      <c r="B2390">
        <v>2379</v>
      </c>
      <c r="C2390" s="1">
        <f t="shared" si="148"/>
        <v>0.75094221105527637</v>
      </c>
      <c r="D2390" s="6">
        <v>1.2418130000000001</v>
      </c>
      <c r="E2390">
        <f t="shared" si="149"/>
        <v>1.2556382448152434</v>
      </c>
      <c r="F2390">
        <f t="shared" si="150"/>
        <v>1.3825244815243387E-2</v>
      </c>
      <c r="G2390">
        <f t="shared" si="151"/>
        <v>1.9113739420141416E-4</v>
      </c>
    </row>
    <row r="2391" spans="2:7">
      <c r="B2391">
        <v>2380</v>
      </c>
      <c r="C2391" s="1">
        <f t="shared" ref="C2391:C2454" si="152">(B$4-B2391)/B$4</f>
        <v>0.75083752093802347</v>
      </c>
      <c r="D2391" s="6">
        <v>1.242248</v>
      </c>
      <c r="E2391">
        <f t="shared" si="149"/>
        <v>1.2558982149383446</v>
      </c>
      <c r="F2391">
        <f t="shared" si="150"/>
        <v>1.3650214938344618E-2</v>
      </c>
      <c r="G2391">
        <f t="shared" si="151"/>
        <v>1.8632836786300656E-4</v>
      </c>
    </row>
    <row r="2392" spans="2:7">
      <c r="B2392">
        <v>2381</v>
      </c>
      <c r="C2392" s="1">
        <f t="shared" si="152"/>
        <v>0.75073283082077047</v>
      </c>
      <c r="D2392" s="6">
        <v>1.242248</v>
      </c>
      <c r="E2392">
        <f t="shared" si="149"/>
        <v>1.2558982149383446</v>
      </c>
      <c r="F2392">
        <f t="shared" si="150"/>
        <v>1.3650214938344618E-2</v>
      </c>
      <c r="G2392">
        <f t="shared" si="151"/>
        <v>1.8632836786300656E-4</v>
      </c>
    </row>
    <row r="2393" spans="2:7">
      <c r="B2393">
        <v>2382</v>
      </c>
      <c r="C2393" s="1">
        <f t="shared" si="152"/>
        <v>0.75062814070351758</v>
      </c>
      <c r="D2393" s="6">
        <v>1.2422979999999999</v>
      </c>
      <c r="E2393">
        <f t="shared" si="149"/>
        <v>1.255928108853007</v>
      </c>
      <c r="F2393">
        <f t="shared" si="150"/>
        <v>1.3630108853007084E-2</v>
      </c>
      <c r="G2393">
        <f t="shared" si="151"/>
        <v>1.8577986734482206E-4</v>
      </c>
    </row>
    <row r="2394" spans="2:7">
      <c r="B2394">
        <v>2383</v>
      </c>
      <c r="C2394" s="1">
        <f t="shared" si="152"/>
        <v>0.75052345058626468</v>
      </c>
      <c r="D2394" s="6">
        <v>1.242588</v>
      </c>
      <c r="E2394">
        <f t="shared" si="149"/>
        <v>1.2561015435255298</v>
      </c>
      <c r="F2394">
        <f t="shared" si="150"/>
        <v>1.3513543525529803E-2</v>
      </c>
      <c r="G2394">
        <f t="shared" si="151"/>
        <v>1.8261585861638845E-4</v>
      </c>
    </row>
    <row r="2395" spans="2:7">
      <c r="B2395">
        <v>2384</v>
      </c>
      <c r="C2395" s="1">
        <f t="shared" si="152"/>
        <v>0.75041876046901168</v>
      </c>
      <c r="D2395" s="6">
        <v>1.2427280000000001</v>
      </c>
      <c r="E2395">
        <f t="shared" si="149"/>
        <v>1.2561853011130273</v>
      </c>
      <c r="F2395">
        <f t="shared" si="150"/>
        <v>1.3457301113027231E-2</v>
      </c>
      <c r="G2395">
        <f t="shared" si="151"/>
        <v>1.8109895324668396E-4</v>
      </c>
    </row>
    <row r="2396" spans="2:7">
      <c r="B2396">
        <v>2385</v>
      </c>
      <c r="C2396" s="1">
        <f t="shared" si="152"/>
        <v>0.75031407035175879</v>
      </c>
      <c r="D2396" s="6">
        <v>1.2428410000000001</v>
      </c>
      <c r="E2396">
        <f t="shared" si="149"/>
        <v>1.256252919936184</v>
      </c>
      <c r="F2396">
        <f t="shared" si="150"/>
        <v>1.3411919936183958E-2</v>
      </c>
      <c r="G2396">
        <f t="shared" si="151"/>
        <v>1.7987959637460872E-4</v>
      </c>
    </row>
    <row r="2397" spans="2:7">
      <c r="B2397">
        <v>2386</v>
      </c>
      <c r="C2397" s="1">
        <f t="shared" si="152"/>
        <v>0.7502093802345059</v>
      </c>
      <c r="D2397" s="6">
        <v>1.2429110000000001</v>
      </c>
      <c r="E2397">
        <f t="shared" si="149"/>
        <v>1.2562948141924788</v>
      </c>
      <c r="F2397">
        <f t="shared" si="150"/>
        <v>1.3383814192478694E-2</v>
      </c>
      <c r="G2397">
        <f t="shared" si="151"/>
        <v>1.7912648233879411E-4</v>
      </c>
    </row>
    <row r="2398" spans="2:7">
      <c r="B2398">
        <v>2387</v>
      </c>
      <c r="C2398" s="1">
        <f t="shared" si="152"/>
        <v>0.75010469011725289</v>
      </c>
      <c r="D2398" s="6">
        <v>1.243214</v>
      </c>
      <c r="E2398">
        <f t="shared" si="149"/>
        <v>1.2564762137240952</v>
      </c>
      <c r="F2398">
        <f t="shared" si="150"/>
        <v>1.3262213724095195E-2</v>
      </c>
      <c r="G2398">
        <f t="shared" si="151"/>
        <v>1.7588631286357895E-4</v>
      </c>
    </row>
    <row r="2399" spans="2:7">
      <c r="B2399">
        <v>2388</v>
      </c>
      <c r="C2399" s="1">
        <f t="shared" si="152"/>
        <v>0.75</v>
      </c>
      <c r="D2399" s="6">
        <v>1.2432369999999999</v>
      </c>
      <c r="E2399">
        <f t="shared" si="149"/>
        <v>1.2564899871233433</v>
      </c>
      <c r="F2399">
        <f t="shared" si="150"/>
        <v>1.3252987123343329E-2</v>
      </c>
      <c r="G2399">
        <f t="shared" si="151"/>
        <v>1.7564166769150409E-4</v>
      </c>
    </row>
    <row r="2400" spans="2:7">
      <c r="B2400">
        <v>2389</v>
      </c>
      <c r="C2400" s="1">
        <f t="shared" si="152"/>
        <v>0.74989530988274711</v>
      </c>
      <c r="D2400" s="6">
        <v>1.243339</v>
      </c>
      <c r="E2400">
        <f t="shared" si="149"/>
        <v>1.2565510756122087</v>
      </c>
      <c r="F2400">
        <f t="shared" si="150"/>
        <v>1.3212075612208718E-2</v>
      </c>
      <c r="G2400">
        <f t="shared" si="151"/>
        <v>1.7455894198272037E-4</v>
      </c>
    </row>
    <row r="2401" spans="2:7">
      <c r="B2401">
        <v>2390</v>
      </c>
      <c r="C2401" s="1">
        <f t="shared" si="152"/>
        <v>0.7497906197654941</v>
      </c>
      <c r="D2401" s="6">
        <v>1.2435689999999999</v>
      </c>
      <c r="E2401">
        <f t="shared" si="149"/>
        <v>1.256688862836016</v>
      </c>
      <c r="F2401">
        <f t="shared" si="150"/>
        <v>1.3119862836016072E-2</v>
      </c>
      <c r="G2401">
        <f t="shared" si="151"/>
        <v>1.7213080083587569E-4</v>
      </c>
    </row>
    <row r="2402" spans="2:7">
      <c r="B2402">
        <v>2391</v>
      </c>
      <c r="C2402" s="1">
        <f t="shared" si="152"/>
        <v>0.74968592964824121</v>
      </c>
      <c r="D2402" s="6">
        <v>1.2435860000000001</v>
      </c>
      <c r="E2402">
        <f t="shared" si="149"/>
        <v>1.2566990492353827</v>
      </c>
      <c r="F2402">
        <f t="shared" si="150"/>
        <v>1.311304923538259E-2</v>
      </c>
      <c r="G2402">
        <f t="shared" si="151"/>
        <v>1.7195206024956793E-4</v>
      </c>
    </row>
    <row r="2403" spans="2:7">
      <c r="B2403">
        <v>2392</v>
      </c>
      <c r="C2403" s="1">
        <f t="shared" si="152"/>
        <v>0.74958123953098832</v>
      </c>
      <c r="D2403" s="6">
        <v>1.243644</v>
      </c>
      <c r="E2403">
        <f t="shared" si="149"/>
        <v>1.2567338050358345</v>
      </c>
      <c r="F2403">
        <f t="shared" si="150"/>
        <v>1.3089805035834567E-2</v>
      </c>
      <c r="G2403">
        <f t="shared" si="151"/>
        <v>1.7134299587615999E-4</v>
      </c>
    </row>
    <row r="2404" spans="2:7">
      <c r="B2404">
        <v>2393</v>
      </c>
      <c r="C2404" s="1">
        <f t="shared" si="152"/>
        <v>0.74947654941373532</v>
      </c>
      <c r="D2404" s="6">
        <v>1.243781</v>
      </c>
      <c r="E2404">
        <f t="shared" si="149"/>
        <v>1.2568159141598843</v>
      </c>
      <c r="F2404">
        <f t="shared" si="150"/>
        <v>1.3034914159884226E-2</v>
      </c>
      <c r="G2404">
        <f t="shared" si="151"/>
        <v>1.6990898715555028E-4</v>
      </c>
    </row>
    <row r="2405" spans="2:7">
      <c r="B2405">
        <v>2394</v>
      </c>
      <c r="C2405" s="1">
        <f t="shared" si="152"/>
        <v>0.74937185929648242</v>
      </c>
      <c r="D2405" s="6">
        <v>1.243824</v>
      </c>
      <c r="E2405">
        <f t="shared" si="149"/>
        <v>1.2568416895555063</v>
      </c>
      <c r="F2405">
        <f t="shared" si="150"/>
        <v>1.3017689555506307E-2</v>
      </c>
      <c r="G2405">
        <f t="shared" si="151"/>
        <v>1.6946024136353798E-4</v>
      </c>
    </row>
    <row r="2406" spans="2:7">
      <c r="B2406">
        <v>2395</v>
      </c>
      <c r="C2406" s="1">
        <f t="shared" si="152"/>
        <v>0.74926716917922953</v>
      </c>
      <c r="D2406" s="6">
        <v>1.243852</v>
      </c>
      <c r="E2406">
        <f t="shared" si="149"/>
        <v>1.2568584745405198</v>
      </c>
      <c r="F2406">
        <f t="shared" si="150"/>
        <v>1.3006474540519841E-2</v>
      </c>
      <c r="G2406">
        <f t="shared" si="151"/>
        <v>1.691683799731908E-4</v>
      </c>
    </row>
    <row r="2407" spans="2:7">
      <c r="B2407">
        <v>2396</v>
      </c>
      <c r="C2407" s="1">
        <f t="shared" si="152"/>
        <v>0.74916247906197653</v>
      </c>
      <c r="D2407" s="6">
        <v>1.2439979999999999</v>
      </c>
      <c r="E2407">
        <f t="shared" si="149"/>
        <v>1.2569460091087858</v>
      </c>
      <c r="F2407">
        <f t="shared" si="150"/>
        <v>1.2948009108785907E-2</v>
      </c>
      <c r="G2407">
        <f t="shared" si="151"/>
        <v>1.6765093988120282E-4</v>
      </c>
    </row>
    <row r="2408" spans="2:7">
      <c r="B2408">
        <v>2397</v>
      </c>
      <c r="C2408" s="1">
        <f t="shared" si="152"/>
        <v>0.74905778894472363</v>
      </c>
      <c r="D2408" s="6">
        <v>1.2440290000000001</v>
      </c>
      <c r="E2408">
        <f t="shared" si="149"/>
        <v>1.2569645979933932</v>
      </c>
      <c r="F2408">
        <f t="shared" si="150"/>
        <v>1.2935597993393166E-2</v>
      </c>
      <c r="G2408">
        <f t="shared" si="151"/>
        <v>1.6732969544667732E-4</v>
      </c>
    </row>
    <row r="2409" spans="2:7">
      <c r="B2409">
        <v>2398</v>
      </c>
      <c r="C2409" s="1">
        <f t="shared" si="152"/>
        <v>0.74895309882747063</v>
      </c>
      <c r="D2409" s="6">
        <v>1.244046</v>
      </c>
      <c r="E2409">
        <f t="shared" si="149"/>
        <v>1.2569747923109151</v>
      </c>
      <c r="F2409">
        <f t="shared" si="150"/>
        <v>1.2928792310915149E-2</v>
      </c>
      <c r="G2409">
        <f t="shared" si="151"/>
        <v>1.6715367061877868E-4</v>
      </c>
    </row>
    <row r="2410" spans="2:7">
      <c r="B2410">
        <v>2399</v>
      </c>
      <c r="C2410" s="1">
        <f t="shared" si="152"/>
        <v>0.74884840871021774</v>
      </c>
      <c r="D2410" s="6">
        <v>1.244102</v>
      </c>
      <c r="E2410">
        <f t="shared" si="149"/>
        <v>1.2570083756614638</v>
      </c>
      <c r="F2410">
        <f t="shared" si="150"/>
        <v>1.2906375661463798E-2</v>
      </c>
      <c r="G2410">
        <f t="shared" si="151"/>
        <v>1.6657453271482509E-4</v>
      </c>
    </row>
    <row r="2411" spans="2:7">
      <c r="B2411">
        <v>2400</v>
      </c>
      <c r="C2411" s="1">
        <f t="shared" si="152"/>
        <v>0.74874371859296485</v>
      </c>
      <c r="D2411" s="6">
        <v>1.244124</v>
      </c>
      <c r="E2411">
        <f t="shared" si="149"/>
        <v>1.2570215699892091</v>
      </c>
      <c r="F2411">
        <f t="shared" si="150"/>
        <v>1.2897569989209101E-2</v>
      </c>
      <c r="G2411">
        <f t="shared" si="151"/>
        <v>1.6634731162654725E-4</v>
      </c>
    </row>
    <row r="2412" spans="2:7">
      <c r="B2412">
        <v>2401</v>
      </c>
      <c r="C2412" s="1">
        <f t="shared" si="152"/>
        <v>0.74863902847571184</v>
      </c>
      <c r="D2412" s="6">
        <v>1.2442500000000001</v>
      </c>
      <c r="E2412">
        <f t="shared" si="149"/>
        <v>1.2570971469414229</v>
      </c>
      <c r="F2412">
        <f t="shared" si="150"/>
        <v>1.284714694142286E-2</v>
      </c>
      <c r="G2412">
        <f t="shared" si="151"/>
        <v>1.6504918453451076E-4</v>
      </c>
    </row>
    <row r="2413" spans="2:7">
      <c r="B2413">
        <v>2402</v>
      </c>
      <c r="C2413" s="1">
        <f t="shared" si="152"/>
        <v>0.74853433835845895</v>
      </c>
      <c r="D2413" s="6">
        <v>1.2444850000000001</v>
      </c>
      <c r="E2413">
        <f t="shared" si="149"/>
        <v>1.2572381468913081</v>
      </c>
      <c r="F2413">
        <f t="shared" si="150"/>
        <v>1.275314689130802E-2</v>
      </c>
      <c r="G2413">
        <f t="shared" si="151"/>
        <v>1.6264275563127942E-4</v>
      </c>
    </row>
    <row r="2414" spans="2:7">
      <c r="B2414">
        <v>2403</v>
      </c>
      <c r="C2414" s="1">
        <f t="shared" si="152"/>
        <v>0.74842964824120606</v>
      </c>
      <c r="D2414" s="6">
        <v>1.244543</v>
      </c>
      <c r="E2414">
        <f t="shared" si="149"/>
        <v>1.2572729554789475</v>
      </c>
      <c r="F2414">
        <f t="shared" si="150"/>
        <v>1.2729955478947508E-2</v>
      </c>
      <c r="G2414">
        <f t="shared" si="151"/>
        <v>1.6205176649598568E-4</v>
      </c>
    </row>
    <row r="2415" spans="2:7">
      <c r="B2415">
        <v>2404</v>
      </c>
      <c r="C2415" s="1">
        <f t="shared" si="152"/>
        <v>0.74832495812395305</v>
      </c>
      <c r="D2415" s="6">
        <v>1.2446870000000001</v>
      </c>
      <c r="E2415">
        <f t="shared" si="149"/>
        <v>1.257359391518827</v>
      </c>
      <c r="F2415">
        <f t="shared" si="150"/>
        <v>1.2672391518826931E-2</v>
      </c>
      <c r="G2415">
        <f t="shared" si="151"/>
        <v>1.6058950680643673E-4</v>
      </c>
    </row>
    <row r="2416" spans="2:7">
      <c r="B2416">
        <v>2405</v>
      </c>
      <c r="C2416" s="1">
        <f t="shared" si="152"/>
        <v>0.74822026800670016</v>
      </c>
      <c r="D2416" s="6">
        <v>1.2447220000000001</v>
      </c>
      <c r="E2416">
        <f t="shared" si="149"/>
        <v>1.2573804034485061</v>
      </c>
      <c r="F2416">
        <f t="shared" si="150"/>
        <v>1.2658403448505995E-2</v>
      </c>
      <c r="G2416">
        <f t="shared" si="151"/>
        <v>1.6023517786514847E-4</v>
      </c>
    </row>
    <row r="2417" spans="2:7">
      <c r="B2417">
        <v>2406</v>
      </c>
      <c r="C2417" s="1">
        <f t="shared" si="152"/>
        <v>0.74811557788944727</v>
      </c>
      <c r="D2417" s="6">
        <v>1.2447220000000001</v>
      </c>
      <c r="E2417">
        <f t="shared" si="149"/>
        <v>1.2573804034485061</v>
      </c>
      <c r="F2417">
        <f t="shared" si="150"/>
        <v>1.2658403448505995E-2</v>
      </c>
      <c r="G2417">
        <f t="shared" si="151"/>
        <v>1.6023517786514847E-4</v>
      </c>
    </row>
    <row r="2418" spans="2:7">
      <c r="B2418">
        <v>2407</v>
      </c>
      <c r="C2418" s="1">
        <f t="shared" si="152"/>
        <v>0.74801088777219427</v>
      </c>
      <c r="D2418" s="6">
        <v>1.244904</v>
      </c>
      <c r="E2418">
        <f t="shared" si="149"/>
        <v>1.2574896854644926</v>
      </c>
      <c r="F2418">
        <f t="shared" si="150"/>
        <v>1.2585685464492569E-2</v>
      </c>
      <c r="G2418">
        <f t="shared" si="151"/>
        <v>1.5839947861113953E-4</v>
      </c>
    </row>
    <row r="2419" spans="2:7">
      <c r="B2419">
        <v>2408</v>
      </c>
      <c r="C2419" s="1">
        <f t="shared" si="152"/>
        <v>0.74790619765494137</v>
      </c>
      <c r="D2419" s="6">
        <v>1.2449250000000001</v>
      </c>
      <c r="E2419">
        <f t="shared" si="149"/>
        <v>1.2575022970845871</v>
      </c>
      <c r="F2419">
        <f t="shared" si="150"/>
        <v>1.2577297084586991E-2</v>
      </c>
      <c r="G2419">
        <f t="shared" si="151"/>
        <v>1.5818840195396043E-4</v>
      </c>
    </row>
    <row r="2420" spans="2:7">
      <c r="B2420">
        <v>2409</v>
      </c>
      <c r="C2420" s="1">
        <f t="shared" si="152"/>
        <v>0.74780150753768848</v>
      </c>
      <c r="D2420" s="6">
        <v>1.24502</v>
      </c>
      <c r="E2420">
        <f t="shared" si="149"/>
        <v>1.2575593552264717</v>
      </c>
      <c r="F2420">
        <f t="shared" si="150"/>
        <v>1.2539355226471649E-2</v>
      </c>
      <c r="G2420">
        <f t="shared" si="151"/>
        <v>1.5723542949564186E-4</v>
      </c>
    </row>
    <row r="2421" spans="2:7">
      <c r="B2421">
        <v>2410</v>
      </c>
      <c r="C2421" s="1">
        <f t="shared" si="152"/>
        <v>0.74769681742043548</v>
      </c>
      <c r="D2421" s="6">
        <v>1.24502</v>
      </c>
      <c r="E2421">
        <f t="shared" si="149"/>
        <v>1.2575593552264717</v>
      </c>
      <c r="F2421">
        <f t="shared" si="150"/>
        <v>1.2539355226471649E-2</v>
      </c>
      <c r="G2421">
        <f t="shared" si="151"/>
        <v>1.5723542949564186E-4</v>
      </c>
    </row>
    <row r="2422" spans="2:7">
      <c r="B2422">
        <v>2411</v>
      </c>
      <c r="C2422" s="1">
        <f t="shared" si="152"/>
        <v>0.74759212730318259</v>
      </c>
      <c r="D2422" s="6">
        <v>1.245166</v>
      </c>
      <c r="E2422">
        <f t="shared" si="149"/>
        <v>1.2576470623801717</v>
      </c>
      <c r="F2422">
        <f t="shared" si="150"/>
        <v>1.2481062380171659E-2</v>
      </c>
      <c r="G2422">
        <f t="shared" si="151"/>
        <v>1.5577691813773624E-4</v>
      </c>
    </row>
    <row r="2423" spans="2:7">
      <c r="B2423">
        <v>2412</v>
      </c>
      <c r="C2423" s="1">
        <f t="shared" si="152"/>
        <v>0.74748743718592969</v>
      </c>
      <c r="D2423" s="6">
        <v>1.2452859999999999</v>
      </c>
      <c r="E2423">
        <f t="shared" si="149"/>
        <v>1.2577191665970693</v>
      </c>
      <c r="F2423">
        <f t="shared" si="150"/>
        <v>1.2433166597069389E-2</v>
      </c>
      <c r="G2423">
        <f t="shared" si="151"/>
        <v>1.5458363163048201E-4</v>
      </c>
    </row>
    <row r="2424" spans="2:7">
      <c r="B2424">
        <v>2413</v>
      </c>
      <c r="C2424" s="1">
        <f t="shared" si="152"/>
        <v>0.74738274706867669</v>
      </c>
      <c r="D2424" s="6">
        <v>1.245552</v>
      </c>
      <c r="E2424">
        <f t="shared" si="149"/>
        <v>1.2578790495391001</v>
      </c>
      <c r="F2424">
        <f t="shared" si="150"/>
        <v>1.2327049539100132E-2</v>
      </c>
      <c r="G2424">
        <f t="shared" si="151"/>
        <v>1.5195615033942878E-4</v>
      </c>
    </row>
    <row r="2425" spans="2:7">
      <c r="B2425">
        <v>2414</v>
      </c>
      <c r="C2425" s="1">
        <f t="shared" si="152"/>
        <v>0.7472780569514238</v>
      </c>
      <c r="D2425" s="6">
        <v>1.2458469999999999</v>
      </c>
      <c r="E2425">
        <f t="shared" si="149"/>
        <v>1.2580564470134181</v>
      </c>
      <c r="F2425">
        <f t="shared" si="150"/>
        <v>1.2209447013418195E-2</v>
      </c>
      <c r="G2425">
        <f t="shared" si="151"/>
        <v>1.4907059637346649E-4</v>
      </c>
    </row>
    <row r="2426" spans="2:7">
      <c r="B2426">
        <v>2415</v>
      </c>
      <c r="C2426" s="1">
        <f t="shared" si="152"/>
        <v>0.7471733668341709</v>
      </c>
      <c r="D2426" s="6">
        <v>1.246178</v>
      </c>
      <c r="E2426">
        <f t="shared" si="149"/>
        <v>1.2582555977486363</v>
      </c>
      <c r="F2426">
        <f t="shared" si="150"/>
        <v>1.207759774863626E-2</v>
      </c>
      <c r="G2426">
        <f t="shared" si="151"/>
        <v>1.4586836737786365E-4</v>
      </c>
    </row>
    <row r="2427" spans="2:7">
      <c r="B2427">
        <v>2416</v>
      </c>
      <c r="C2427" s="1">
        <f t="shared" si="152"/>
        <v>0.7470686767169179</v>
      </c>
      <c r="D2427" s="6">
        <v>1.2462089999999999</v>
      </c>
      <c r="E2427">
        <f t="shared" si="149"/>
        <v>1.2582742550006298</v>
      </c>
      <c r="F2427">
        <f t="shared" si="150"/>
        <v>1.2065255000629937E-2</v>
      </c>
      <c r="G2427">
        <f t="shared" si="151"/>
        <v>1.4557037823022571E-4</v>
      </c>
    </row>
    <row r="2428" spans="2:7">
      <c r="B2428">
        <v>2417</v>
      </c>
      <c r="C2428" s="1">
        <f t="shared" si="152"/>
        <v>0.74696398659966501</v>
      </c>
      <c r="D2428" s="6">
        <v>1.246275</v>
      </c>
      <c r="E2428">
        <f t="shared" si="149"/>
        <v>1.2583139801277725</v>
      </c>
      <c r="F2428">
        <f t="shared" si="150"/>
        <v>1.2038980127772492E-2</v>
      </c>
      <c r="G2428">
        <f t="shared" si="151"/>
        <v>1.4493704251690095E-4</v>
      </c>
    </row>
    <row r="2429" spans="2:7">
      <c r="B2429">
        <v>2418</v>
      </c>
      <c r="C2429" s="1">
        <f t="shared" si="152"/>
        <v>0.74685929648241201</v>
      </c>
      <c r="D2429" s="6">
        <v>1.246448</v>
      </c>
      <c r="E2429">
        <f t="shared" si="149"/>
        <v>1.2584181290095149</v>
      </c>
      <c r="F2429">
        <f t="shared" si="150"/>
        <v>1.1970129009514885E-2</v>
      </c>
      <c r="G2429">
        <f t="shared" si="151"/>
        <v>1.432839885044298E-4</v>
      </c>
    </row>
    <row r="2430" spans="2:7">
      <c r="B2430">
        <v>2419</v>
      </c>
      <c r="C2430" s="1">
        <f t="shared" si="152"/>
        <v>0.74675460636515911</v>
      </c>
      <c r="D2430" s="6">
        <v>1.2464789999999999</v>
      </c>
      <c r="E2430">
        <f t="shared" si="149"/>
        <v>1.2584367947218751</v>
      </c>
      <c r="F2430">
        <f t="shared" si="150"/>
        <v>1.1957794721875192E-2</v>
      </c>
      <c r="G2430">
        <f t="shared" si="151"/>
        <v>1.429888546105062E-4</v>
      </c>
    </row>
    <row r="2431" spans="2:7">
      <c r="B2431">
        <v>2420</v>
      </c>
      <c r="C2431" s="1">
        <f t="shared" si="152"/>
        <v>0.74664991624790622</v>
      </c>
      <c r="D2431" s="6">
        <v>1.2468349999999999</v>
      </c>
      <c r="E2431">
        <f t="shared" si="149"/>
        <v>1.2586512189713854</v>
      </c>
      <c r="F2431">
        <f t="shared" si="150"/>
        <v>1.1816218971385517E-2</v>
      </c>
      <c r="G2431">
        <f t="shared" si="151"/>
        <v>1.3962303077973099E-4</v>
      </c>
    </row>
    <row r="2432" spans="2:7">
      <c r="B2432">
        <v>2421</v>
      </c>
      <c r="C2432" s="1">
        <f t="shared" si="152"/>
        <v>0.74654522613065322</v>
      </c>
      <c r="D2432" s="6">
        <v>1.24699</v>
      </c>
      <c r="E2432">
        <f t="shared" si="149"/>
        <v>1.2587446178619408</v>
      </c>
      <c r="F2432">
        <f t="shared" si="150"/>
        <v>1.1754617861940764E-2</v>
      </c>
      <c r="G2432">
        <f t="shared" si="151"/>
        <v>1.3817104108025685E-4</v>
      </c>
    </row>
    <row r="2433" spans="2:7">
      <c r="B2433">
        <v>2422</v>
      </c>
      <c r="C2433" s="1">
        <f t="shared" si="152"/>
        <v>0.74644053601340032</v>
      </c>
      <c r="D2433" s="6">
        <v>1.247023</v>
      </c>
      <c r="E2433">
        <f t="shared" si="149"/>
        <v>1.2587645059211681</v>
      </c>
      <c r="F2433">
        <f t="shared" si="150"/>
        <v>1.1741505921168072E-2</v>
      </c>
      <c r="G2433">
        <f t="shared" si="151"/>
        <v>1.378629612968249E-4</v>
      </c>
    </row>
    <row r="2434" spans="2:7">
      <c r="B2434">
        <v>2423</v>
      </c>
      <c r="C2434" s="1">
        <f t="shared" si="152"/>
        <v>0.74633584589614743</v>
      </c>
      <c r="D2434" s="6">
        <v>1.2471220000000001</v>
      </c>
      <c r="E2434">
        <f t="shared" si="149"/>
        <v>1.2588241767001129</v>
      </c>
      <c r="F2434">
        <f t="shared" si="150"/>
        <v>1.1702176700112865E-2</v>
      </c>
      <c r="G2434">
        <f t="shared" si="151"/>
        <v>1.3694093952066442E-4</v>
      </c>
    </row>
    <row r="2435" spans="2:7">
      <c r="B2435">
        <v>2424</v>
      </c>
      <c r="C2435" s="1">
        <f t="shared" si="152"/>
        <v>0.74623115577889443</v>
      </c>
      <c r="D2435" s="6">
        <v>1.2474130000000001</v>
      </c>
      <c r="E2435">
        <f t="shared" si="149"/>
        <v>1.2589996299496349</v>
      </c>
      <c r="F2435">
        <f t="shared" si="150"/>
        <v>1.1586629949634775E-2</v>
      </c>
      <c r="G2435">
        <f t="shared" si="151"/>
        <v>1.3424999358977355E-4</v>
      </c>
    </row>
    <row r="2436" spans="2:7">
      <c r="B2436">
        <v>2425</v>
      </c>
      <c r="C2436" s="1">
        <f t="shared" si="152"/>
        <v>0.74612646566164154</v>
      </c>
      <c r="D2436" s="6">
        <v>1.247679</v>
      </c>
      <c r="E2436">
        <f t="shared" si="149"/>
        <v>1.2591600847208295</v>
      </c>
      <c r="F2436">
        <f t="shared" si="150"/>
        <v>1.1481084720829537E-2</v>
      </c>
      <c r="G2436">
        <f t="shared" si="151"/>
        <v>1.3181530636686547E-4</v>
      </c>
    </row>
    <row r="2437" spans="2:7">
      <c r="B2437">
        <v>2426</v>
      </c>
      <c r="C2437" s="1">
        <f t="shared" si="152"/>
        <v>0.74602177554438864</v>
      </c>
      <c r="D2437" s="6">
        <v>1.2479340000000001</v>
      </c>
      <c r="E2437">
        <f t="shared" si="149"/>
        <v>1.2593139712262407</v>
      </c>
      <c r="F2437">
        <f t="shared" si="150"/>
        <v>1.1379971226240571E-2</v>
      </c>
      <c r="G2437">
        <f t="shared" si="151"/>
        <v>1.2950374511006333E-4</v>
      </c>
    </row>
    <row r="2438" spans="2:7">
      <c r="B2438">
        <v>2427</v>
      </c>
      <c r="C2438" s="1">
        <f t="shared" si="152"/>
        <v>0.74591708542713564</v>
      </c>
      <c r="D2438" s="6">
        <v>1.2479530000000001</v>
      </c>
      <c r="E2438">
        <f t="shared" si="149"/>
        <v>1.2593254399078981</v>
      </c>
      <c r="F2438">
        <f t="shared" si="150"/>
        <v>1.1372439907898046E-2</v>
      </c>
      <c r="G2438">
        <f t="shared" si="151"/>
        <v>1.2933238945875213E-4</v>
      </c>
    </row>
    <row r="2439" spans="2:7">
      <c r="B2439">
        <v>2428</v>
      </c>
      <c r="C2439" s="1">
        <f t="shared" si="152"/>
        <v>0.74581239530988275</v>
      </c>
      <c r="D2439" s="6">
        <v>1.2479659999999999</v>
      </c>
      <c r="E2439">
        <f t="shared" si="149"/>
        <v>1.2593332871106198</v>
      </c>
      <c r="F2439">
        <f t="shared" si="150"/>
        <v>1.136728711061985E-2</v>
      </c>
      <c r="G2439">
        <f t="shared" si="151"/>
        <v>1.2921521625526417E-4</v>
      </c>
    </row>
    <row r="2440" spans="2:7">
      <c r="B2440">
        <v>2429</v>
      </c>
      <c r="C2440" s="1">
        <f t="shared" si="152"/>
        <v>0.74570770519262985</v>
      </c>
      <c r="D2440" s="6">
        <v>1.247984</v>
      </c>
      <c r="E2440">
        <f t="shared" si="149"/>
        <v>1.2593441527499256</v>
      </c>
      <c r="F2440">
        <f t="shared" si="150"/>
        <v>1.1360152749925634E-2</v>
      </c>
      <c r="G2440">
        <f t="shared" si="151"/>
        <v>1.2905307050164295E-4</v>
      </c>
    </row>
    <row r="2441" spans="2:7">
      <c r="B2441">
        <v>2430</v>
      </c>
      <c r="C2441" s="1">
        <f t="shared" si="152"/>
        <v>0.74560301507537685</v>
      </c>
      <c r="D2441" s="6">
        <v>1.248059</v>
      </c>
      <c r="E2441">
        <f t="shared" si="149"/>
        <v>1.2593894297680848</v>
      </c>
      <c r="F2441">
        <f t="shared" si="150"/>
        <v>1.1330429768084738E-2</v>
      </c>
      <c r="G2441">
        <f t="shared" si="151"/>
        <v>1.2837863872950075E-4</v>
      </c>
    </row>
    <row r="2442" spans="2:7">
      <c r="B2442">
        <v>2431</v>
      </c>
      <c r="C2442" s="1">
        <f t="shared" si="152"/>
        <v>0.74549832495812396</v>
      </c>
      <c r="D2442" s="6">
        <v>1.2481709999999999</v>
      </c>
      <c r="E2442">
        <f t="shared" si="149"/>
        <v>1.2594570540207783</v>
      </c>
      <c r="F2442">
        <f t="shared" si="150"/>
        <v>1.1286054020778424E-2</v>
      </c>
      <c r="G2442">
        <f t="shared" si="151"/>
        <v>1.2737501535992884E-4</v>
      </c>
    </row>
    <row r="2443" spans="2:7">
      <c r="B2443">
        <v>2432</v>
      </c>
      <c r="C2443" s="1">
        <f t="shared" si="152"/>
        <v>0.74539363484087107</v>
      </c>
      <c r="D2443" s="6">
        <v>1.248421</v>
      </c>
      <c r="E2443">
        <f t="shared" si="149"/>
        <v>1.2596080466919037</v>
      </c>
      <c r="F2443">
        <f t="shared" si="150"/>
        <v>1.1187046691903735E-2</v>
      </c>
      <c r="G2443">
        <f t="shared" si="151"/>
        <v>1.2515001368683431E-4</v>
      </c>
    </row>
    <row r="2444" spans="2:7">
      <c r="B2444">
        <v>2433</v>
      </c>
      <c r="C2444" s="1">
        <f t="shared" si="152"/>
        <v>0.74528894472361806</v>
      </c>
      <c r="D2444" s="6">
        <v>1.248475</v>
      </c>
      <c r="E2444">
        <f t="shared" ref="E2444:E2507" si="153">E$3*EXP(-E$4/D2444)+E$5</f>
        <v>1.2596406693937918</v>
      </c>
      <c r="F2444">
        <f t="shared" si="150"/>
        <v>1.1165669393791822E-2</v>
      </c>
      <c r="G2444">
        <f t="shared" si="151"/>
        <v>1.2467217301145942E-4</v>
      </c>
    </row>
    <row r="2445" spans="2:7">
      <c r="B2445">
        <v>2434</v>
      </c>
      <c r="C2445" s="1">
        <f t="shared" si="152"/>
        <v>0.74518425460636517</v>
      </c>
      <c r="D2445" s="6">
        <v>1.2485360000000001</v>
      </c>
      <c r="E2445">
        <f t="shared" si="153"/>
        <v>1.2596775245045135</v>
      </c>
      <c r="F2445">
        <f t="shared" ref="F2445:F2508" si="154">E2445-D2445</f>
        <v>1.1141524504513445E-2</v>
      </c>
      <c r="G2445">
        <f t="shared" ref="G2445:G2508" si="155">F2445*F2445</f>
        <v>1.2413356828467356E-4</v>
      </c>
    </row>
    <row r="2446" spans="2:7">
      <c r="B2446">
        <v>2435</v>
      </c>
      <c r="C2446" s="1">
        <f t="shared" si="152"/>
        <v>0.74507956448911228</v>
      </c>
      <c r="D2446" s="6">
        <v>1.2486550000000001</v>
      </c>
      <c r="E2446">
        <f t="shared" si="153"/>
        <v>1.2597494329883923</v>
      </c>
      <c r="F2446">
        <f t="shared" si="154"/>
        <v>1.1094432988392189E-2</v>
      </c>
      <c r="G2446">
        <f t="shared" si="155"/>
        <v>1.2308644333392484E-4</v>
      </c>
    </row>
    <row r="2447" spans="2:7">
      <c r="B2447">
        <v>2436</v>
      </c>
      <c r="C2447" s="1">
        <f t="shared" si="152"/>
        <v>0.74497487437185927</v>
      </c>
      <c r="D2447" s="6">
        <v>1.2486619999999999</v>
      </c>
      <c r="E2447">
        <f t="shared" si="153"/>
        <v>1.2597536633442599</v>
      </c>
      <c r="F2447">
        <f t="shared" si="154"/>
        <v>1.1091663344259928E-2</v>
      </c>
      <c r="G2447">
        <f t="shared" si="155"/>
        <v>1.2302499574239932E-4</v>
      </c>
    </row>
    <row r="2448" spans="2:7">
      <c r="B2448">
        <v>2437</v>
      </c>
      <c r="C2448" s="1">
        <f t="shared" si="152"/>
        <v>0.74487018425460638</v>
      </c>
      <c r="D2448" s="6">
        <v>1.248766</v>
      </c>
      <c r="E2448">
        <f t="shared" si="153"/>
        <v>1.2598165201704394</v>
      </c>
      <c r="F2448">
        <f t="shared" si="154"/>
        <v>1.1050520170439393E-2</v>
      </c>
      <c r="G2448">
        <f t="shared" si="155"/>
        <v>1.2211399603728786E-4</v>
      </c>
    </row>
    <row r="2449" spans="2:7">
      <c r="B2449">
        <v>2438</v>
      </c>
      <c r="C2449" s="1">
        <f t="shared" si="152"/>
        <v>0.74476549413735338</v>
      </c>
      <c r="D2449" s="6">
        <v>1.248847</v>
      </c>
      <c r="E2449">
        <f t="shared" si="153"/>
        <v>1.2598654835283409</v>
      </c>
      <c r="F2449">
        <f t="shared" si="154"/>
        <v>1.1018483528340894E-2</v>
      </c>
      <c r="G2449">
        <f t="shared" si="155"/>
        <v>1.214069792643196E-4</v>
      </c>
    </row>
    <row r="2450" spans="2:7">
      <c r="B2450">
        <v>2439</v>
      </c>
      <c r="C2450" s="1">
        <f t="shared" si="152"/>
        <v>0.74466080402010049</v>
      </c>
      <c r="D2450" s="6">
        <v>1.248982</v>
      </c>
      <c r="E2450">
        <f t="shared" si="153"/>
        <v>1.2599471038362411</v>
      </c>
      <c r="F2450">
        <f t="shared" si="154"/>
        <v>1.0965103836241052E-2</v>
      </c>
      <c r="G2450">
        <f t="shared" si="155"/>
        <v>1.2023350213954824E-4</v>
      </c>
    </row>
    <row r="2451" spans="2:7">
      <c r="B2451">
        <v>2440</v>
      </c>
      <c r="C2451" s="1">
        <f t="shared" si="152"/>
        <v>0.74455611390284759</v>
      </c>
      <c r="D2451" s="6">
        <v>1.2491350000000001</v>
      </c>
      <c r="E2451">
        <f t="shared" si="153"/>
        <v>1.2600396290805009</v>
      </c>
      <c r="F2451">
        <f t="shared" si="154"/>
        <v>1.0904629080500827E-2</v>
      </c>
      <c r="G2451">
        <f t="shared" si="155"/>
        <v>1.1891093538330431E-4</v>
      </c>
    </row>
    <row r="2452" spans="2:7">
      <c r="B2452">
        <v>2441</v>
      </c>
      <c r="C2452" s="1">
        <f t="shared" si="152"/>
        <v>0.74445142378559459</v>
      </c>
      <c r="D2452" s="6">
        <v>1.249709</v>
      </c>
      <c r="E2452">
        <f t="shared" si="153"/>
        <v>1.2603869604003075</v>
      </c>
      <c r="F2452">
        <f t="shared" si="154"/>
        <v>1.0677960400307551E-2</v>
      </c>
      <c r="G2452">
        <f t="shared" si="155"/>
        <v>1.140188383105362E-4</v>
      </c>
    </row>
    <row r="2453" spans="2:7">
      <c r="B2453">
        <v>2442</v>
      </c>
      <c r="C2453" s="1">
        <f t="shared" si="152"/>
        <v>0.7443467336683417</v>
      </c>
      <c r="D2453" s="6">
        <v>1.249714</v>
      </c>
      <c r="E2453">
        <f t="shared" si="153"/>
        <v>1.2603899873943267</v>
      </c>
      <c r="F2453">
        <f t="shared" si="154"/>
        <v>1.0675987394326736E-2</v>
      </c>
      <c r="G2453">
        <f t="shared" si="155"/>
        <v>1.1397670684382336E-4</v>
      </c>
    </row>
    <row r="2454" spans="2:7">
      <c r="B2454">
        <v>2443</v>
      </c>
      <c r="C2454" s="1">
        <f t="shared" si="152"/>
        <v>0.74424204355108881</v>
      </c>
      <c r="D2454" s="6">
        <v>1.25</v>
      </c>
      <c r="E2454">
        <f t="shared" si="153"/>
        <v>1.2605631734124636</v>
      </c>
      <c r="F2454">
        <f t="shared" si="154"/>
        <v>1.05631734124636E-2</v>
      </c>
      <c r="G2454">
        <f t="shared" si="155"/>
        <v>1.1158063254177789E-4</v>
      </c>
    </row>
    <row r="2455" spans="2:7">
      <c r="B2455">
        <v>2444</v>
      </c>
      <c r="C2455" s="1">
        <f t="shared" ref="C2455:C2518" si="156">(B$4-B2455)/B$4</f>
        <v>0.7441373534338358</v>
      </c>
      <c r="D2455" s="6">
        <v>1.2500960000000001</v>
      </c>
      <c r="E2455">
        <f t="shared" si="153"/>
        <v>1.2606213242695123</v>
      </c>
      <c r="F2455">
        <f t="shared" si="154"/>
        <v>1.0525324269512248E-2</v>
      </c>
      <c r="G2455">
        <f t="shared" si="155"/>
        <v>1.1078245097838354E-4</v>
      </c>
    </row>
    <row r="2456" spans="2:7">
      <c r="B2456">
        <v>2445</v>
      </c>
      <c r="C2456" s="1">
        <f t="shared" si="156"/>
        <v>0.74403266331658291</v>
      </c>
      <c r="D2456" s="6">
        <v>1.250227</v>
      </c>
      <c r="E2456">
        <f t="shared" si="153"/>
        <v>1.2607006909492622</v>
      </c>
      <c r="F2456">
        <f t="shared" si="154"/>
        <v>1.0473690949262204E-2</v>
      </c>
      <c r="G2456">
        <f t="shared" si="155"/>
        <v>1.0969820210065702E-4</v>
      </c>
    </row>
    <row r="2457" spans="2:7">
      <c r="B2457">
        <v>2446</v>
      </c>
      <c r="C2457" s="1">
        <f t="shared" si="156"/>
        <v>0.74392797319933002</v>
      </c>
      <c r="D2457" s="6">
        <v>1.2503850000000001</v>
      </c>
      <c r="E2457">
        <f t="shared" si="153"/>
        <v>1.260796438661542</v>
      </c>
      <c r="F2457">
        <f t="shared" si="154"/>
        <v>1.0411438661541927E-2</v>
      </c>
      <c r="G2457">
        <f t="shared" si="155"/>
        <v>1.0839805500304997E-4</v>
      </c>
    </row>
    <row r="2458" spans="2:7">
      <c r="B2458">
        <v>2447</v>
      </c>
      <c r="C2458" s="1">
        <f t="shared" si="156"/>
        <v>0.74382328308207701</v>
      </c>
      <c r="D2458" s="6">
        <v>1.2506729999999999</v>
      </c>
      <c r="E2458">
        <f t="shared" si="153"/>
        <v>1.2609710308686806</v>
      </c>
      <c r="F2458">
        <f t="shared" si="154"/>
        <v>1.0298030868680641E-2</v>
      </c>
      <c r="G2458">
        <f t="shared" si="155"/>
        <v>1.0604943977229936E-4</v>
      </c>
    </row>
    <row r="2459" spans="2:7">
      <c r="B2459">
        <v>2448</v>
      </c>
      <c r="C2459" s="1">
        <f t="shared" si="156"/>
        <v>0.74371859296482412</v>
      </c>
      <c r="D2459" s="6">
        <v>1.2508809999999999</v>
      </c>
      <c r="E2459">
        <f t="shared" si="153"/>
        <v>1.2610971772241903</v>
      </c>
      <c r="F2459">
        <f t="shared" si="154"/>
        <v>1.0216177224190437E-2</v>
      </c>
      <c r="G2459">
        <f t="shared" si="155"/>
        <v>1.0437027707606742E-4</v>
      </c>
    </row>
    <row r="2460" spans="2:7">
      <c r="B2460">
        <v>2449</v>
      </c>
      <c r="C2460" s="1">
        <f t="shared" si="156"/>
        <v>0.74361390284757123</v>
      </c>
      <c r="D2460" s="6">
        <v>1.251144</v>
      </c>
      <c r="E2460">
        <f t="shared" si="153"/>
        <v>1.2612567419924068</v>
      </c>
      <c r="F2460">
        <f t="shared" si="154"/>
        <v>1.0112741992406749E-2</v>
      </c>
      <c r="G2460">
        <f t="shared" si="155"/>
        <v>1.0226755060498682E-4</v>
      </c>
    </row>
    <row r="2461" spans="2:7">
      <c r="B2461">
        <v>2450</v>
      </c>
      <c r="C2461" s="1">
        <f t="shared" si="156"/>
        <v>0.74350921273031823</v>
      </c>
      <c r="D2461" s="6">
        <v>1.2512049999999999</v>
      </c>
      <c r="E2461">
        <f t="shared" si="153"/>
        <v>1.2612937612668091</v>
      </c>
      <c r="F2461">
        <f t="shared" si="154"/>
        <v>1.0088761266809243E-2</v>
      </c>
      <c r="G2461">
        <f t="shared" si="155"/>
        <v>1.0178310389867044E-4</v>
      </c>
    </row>
    <row r="2462" spans="2:7">
      <c r="B2462">
        <v>2451</v>
      </c>
      <c r="C2462" s="1">
        <f t="shared" si="156"/>
        <v>0.74340452261306533</v>
      </c>
      <c r="D2462" s="6">
        <v>1.2512559999999999</v>
      </c>
      <c r="E2462">
        <f t="shared" si="153"/>
        <v>1.2613247146847013</v>
      </c>
      <c r="F2462">
        <f t="shared" si="154"/>
        <v>1.0068714684701385E-2</v>
      </c>
      <c r="G2462">
        <f t="shared" si="155"/>
        <v>1.0137901540192132E-4</v>
      </c>
    </row>
    <row r="2463" spans="2:7">
      <c r="B2463">
        <v>2452</v>
      </c>
      <c r="C2463" s="1">
        <f t="shared" si="156"/>
        <v>0.74329983249581244</v>
      </c>
      <c r="D2463" s="6">
        <v>1.2517799999999999</v>
      </c>
      <c r="E2463">
        <f t="shared" si="153"/>
        <v>1.2616428976151526</v>
      </c>
      <c r="F2463">
        <f t="shared" si="154"/>
        <v>9.8628976151526881E-3</v>
      </c>
      <c r="G2463">
        <f t="shared" si="155"/>
        <v>9.7276749366984584E-5</v>
      </c>
    </row>
    <row r="2464" spans="2:7">
      <c r="B2464">
        <v>2453</v>
      </c>
      <c r="C2464" s="1">
        <f t="shared" si="156"/>
        <v>0.74319514237855944</v>
      </c>
      <c r="D2464" s="6">
        <v>1.25196</v>
      </c>
      <c r="E2464">
        <f t="shared" si="153"/>
        <v>1.2617522608999494</v>
      </c>
      <c r="F2464">
        <f t="shared" si="154"/>
        <v>9.7922608999494454E-3</v>
      </c>
      <c r="G2464">
        <f t="shared" si="155"/>
        <v>9.588837353267872E-5</v>
      </c>
    </row>
    <row r="2465" spans="2:7">
      <c r="B2465">
        <v>2454</v>
      </c>
      <c r="C2465" s="1">
        <f t="shared" si="156"/>
        <v>0.74309045226130654</v>
      </c>
      <c r="D2465" s="6">
        <v>1.2523120000000001</v>
      </c>
      <c r="E2465">
        <f t="shared" si="153"/>
        <v>1.2619662211449554</v>
      </c>
      <c r="F2465">
        <f t="shared" si="154"/>
        <v>9.6542211449552884E-3</v>
      </c>
      <c r="G2465">
        <f t="shared" si="155"/>
        <v>9.3203985915701803E-5</v>
      </c>
    </row>
    <row r="2466" spans="2:7">
      <c r="B2466">
        <v>2455</v>
      </c>
      <c r="C2466" s="1">
        <f t="shared" si="156"/>
        <v>0.74298576214405365</v>
      </c>
      <c r="D2466" s="6">
        <v>1.252373</v>
      </c>
      <c r="E2466">
        <f t="shared" si="153"/>
        <v>1.262003312162858</v>
      </c>
      <c r="F2466">
        <f t="shared" si="154"/>
        <v>9.6303121628580346E-3</v>
      </c>
      <c r="G2466">
        <f t="shared" si="155"/>
        <v>9.2742912354091392E-5</v>
      </c>
    </row>
    <row r="2467" spans="2:7">
      <c r="B2467">
        <v>2456</v>
      </c>
      <c r="C2467" s="1">
        <f t="shared" si="156"/>
        <v>0.74288107202680065</v>
      </c>
      <c r="D2467" s="6">
        <v>1.252467</v>
      </c>
      <c r="E2467">
        <f t="shared" si="153"/>
        <v>1.2620604761457996</v>
      </c>
      <c r="F2467">
        <f t="shared" si="154"/>
        <v>9.5934761457996398E-3</v>
      </c>
      <c r="G2467">
        <f t="shared" si="155"/>
        <v>9.2034784560026707E-5</v>
      </c>
    </row>
    <row r="2468" spans="2:7">
      <c r="B2468">
        <v>2457</v>
      </c>
      <c r="C2468" s="1">
        <f t="shared" si="156"/>
        <v>0.74277638190954776</v>
      </c>
      <c r="D2468" s="6">
        <v>1.252505</v>
      </c>
      <c r="E2468">
        <f t="shared" si="153"/>
        <v>1.2620835875141714</v>
      </c>
      <c r="F2468">
        <f t="shared" si="154"/>
        <v>9.5785875141713994E-3</v>
      </c>
      <c r="G2468">
        <f t="shared" si="155"/>
        <v>9.1749338766640234E-5</v>
      </c>
    </row>
    <row r="2469" spans="2:7">
      <c r="B2469">
        <v>2458</v>
      </c>
      <c r="C2469" s="1">
        <f t="shared" si="156"/>
        <v>0.74267169179229475</v>
      </c>
      <c r="D2469" s="6">
        <v>1.2526980000000001</v>
      </c>
      <c r="E2469">
        <f t="shared" si="153"/>
        <v>1.2622009913715329</v>
      </c>
      <c r="F2469">
        <f t="shared" si="154"/>
        <v>9.5029913715327652E-3</v>
      </c>
      <c r="G2469">
        <f t="shared" si="155"/>
        <v>9.0306845007426186E-5</v>
      </c>
    </row>
    <row r="2470" spans="2:7">
      <c r="B2470">
        <v>2459</v>
      </c>
      <c r="C2470" s="1">
        <f t="shared" si="156"/>
        <v>0.74256700167504186</v>
      </c>
      <c r="D2470" s="6">
        <v>1.252785</v>
      </c>
      <c r="E2470">
        <f t="shared" si="153"/>
        <v>1.2622539266106871</v>
      </c>
      <c r="F2470">
        <f t="shared" si="154"/>
        <v>9.4689266106871006E-3</v>
      </c>
      <c r="G2470">
        <f t="shared" si="155"/>
        <v>8.9660571158578297E-5</v>
      </c>
    </row>
    <row r="2471" spans="2:7">
      <c r="B2471">
        <v>2460</v>
      </c>
      <c r="C2471" s="1">
        <f t="shared" si="156"/>
        <v>0.74246231155778897</v>
      </c>
      <c r="D2471" s="6">
        <v>1.252877</v>
      </c>
      <c r="E2471">
        <f t="shared" si="153"/>
        <v>1.2623099123901647</v>
      </c>
      <c r="F2471">
        <f t="shared" si="154"/>
        <v>9.4329123901646383E-3</v>
      </c>
      <c r="G2471">
        <f t="shared" si="155"/>
        <v>8.8979836160521549E-5</v>
      </c>
    </row>
    <row r="2472" spans="2:7">
      <c r="B2472">
        <v>2461</v>
      </c>
      <c r="C2472" s="1">
        <f t="shared" si="156"/>
        <v>0.74235762144053596</v>
      </c>
      <c r="D2472" s="6">
        <v>1.253274</v>
      </c>
      <c r="E2472">
        <f t="shared" si="153"/>
        <v>1.2625516008561155</v>
      </c>
      <c r="F2472">
        <f t="shared" si="154"/>
        <v>9.2776008561155088E-3</v>
      </c>
      <c r="G2472">
        <f t="shared" si="155"/>
        <v>8.6073877645395216E-5</v>
      </c>
    </row>
    <row r="2473" spans="2:7">
      <c r="B2473">
        <v>2462</v>
      </c>
      <c r="C2473" s="1">
        <f t="shared" si="156"/>
        <v>0.74225293132328307</v>
      </c>
      <c r="D2473" s="6">
        <v>1.253568</v>
      </c>
      <c r="E2473">
        <f t="shared" si="153"/>
        <v>1.2627306864296248</v>
      </c>
      <c r="F2473">
        <f t="shared" si="154"/>
        <v>9.1626864296248112E-3</v>
      </c>
      <c r="G2473">
        <f t="shared" si="155"/>
        <v>8.395482260763067E-5</v>
      </c>
    </row>
    <row r="2474" spans="2:7">
      <c r="B2474">
        <v>2463</v>
      </c>
      <c r="C2474" s="1">
        <f t="shared" si="156"/>
        <v>0.74214824120603018</v>
      </c>
      <c r="D2474" s="6">
        <v>1.2537609999999999</v>
      </c>
      <c r="E2474">
        <f t="shared" si="153"/>
        <v>1.2628482966706143</v>
      </c>
      <c r="F2474">
        <f t="shared" si="154"/>
        <v>9.0872966706143643E-3</v>
      </c>
      <c r="G2474">
        <f t="shared" si="155"/>
        <v>8.2578960779758915E-5</v>
      </c>
    </row>
    <row r="2475" spans="2:7">
      <c r="B2475">
        <v>2464</v>
      </c>
      <c r="C2475" s="1">
        <f t="shared" si="156"/>
        <v>0.74204355108877718</v>
      </c>
      <c r="D2475" s="6">
        <v>1.2538050000000001</v>
      </c>
      <c r="E2475">
        <f t="shared" si="153"/>
        <v>1.262875114610996</v>
      </c>
      <c r="F2475">
        <f t="shared" si="154"/>
        <v>9.0701146109959385E-3</v>
      </c>
      <c r="G2475">
        <f t="shared" si="155"/>
        <v>8.2266979056602E-5</v>
      </c>
    </row>
    <row r="2476" spans="2:7">
      <c r="B2476">
        <v>2465</v>
      </c>
      <c r="C2476" s="1">
        <f t="shared" si="156"/>
        <v>0.74193886097152428</v>
      </c>
      <c r="D2476" s="6">
        <v>1.2538130000000001</v>
      </c>
      <c r="E2476">
        <f t="shared" si="153"/>
        <v>1.2628799908092991</v>
      </c>
      <c r="F2476">
        <f t="shared" si="154"/>
        <v>9.0669908092990692E-3</v>
      </c>
      <c r="G2476">
        <f t="shared" si="155"/>
        <v>8.2210322335913793E-5</v>
      </c>
    </row>
    <row r="2477" spans="2:7">
      <c r="B2477">
        <v>2466</v>
      </c>
      <c r="C2477" s="1">
        <f t="shared" si="156"/>
        <v>0.74183417085427139</v>
      </c>
      <c r="D2477" s="6">
        <v>1.2539009999999999</v>
      </c>
      <c r="E2477">
        <f t="shared" si="153"/>
        <v>1.2629336332376988</v>
      </c>
      <c r="F2477">
        <f t="shared" si="154"/>
        <v>9.0326332376988727E-3</v>
      </c>
      <c r="G2477">
        <f t="shared" si="155"/>
        <v>8.1588463206782425E-5</v>
      </c>
    </row>
    <row r="2478" spans="2:7">
      <c r="B2478">
        <v>2467</v>
      </c>
      <c r="C2478" s="1">
        <f t="shared" si="156"/>
        <v>0.74172948073701839</v>
      </c>
      <c r="D2478" s="6">
        <v>1.254119</v>
      </c>
      <c r="E2478">
        <f t="shared" si="153"/>
        <v>1.2630665536962156</v>
      </c>
      <c r="F2478">
        <f t="shared" si="154"/>
        <v>8.9475536962155822E-3</v>
      </c>
      <c r="G2478">
        <f t="shared" si="155"/>
        <v>8.0058717146661132E-5</v>
      </c>
    </row>
    <row r="2479" spans="2:7">
      <c r="B2479">
        <v>2468</v>
      </c>
      <c r="C2479" s="1">
        <f t="shared" si="156"/>
        <v>0.74162479061976549</v>
      </c>
      <c r="D2479" s="6">
        <v>1.254148</v>
      </c>
      <c r="E2479">
        <f t="shared" si="153"/>
        <v>1.2630842393760582</v>
      </c>
      <c r="F2479">
        <f t="shared" si="154"/>
        <v>8.9362393760581416E-3</v>
      </c>
      <c r="G2479">
        <f t="shared" si="155"/>
        <v>7.9856374186212007E-5</v>
      </c>
    </row>
    <row r="2480" spans="2:7">
      <c r="B2480">
        <v>2469</v>
      </c>
      <c r="C2480" s="1">
        <f t="shared" si="156"/>
        <v>0.7415201005025126</v>
      </c>
      <c r="D2480" s="6">
        <v>1.254148</v>
      </c>
      <c r="E2480">
        <f t="shared" si="153"/>
        <v>1.2630842393760582</v>
      </c>
      <c r="F2480">
        <f t="shared" si="154"/>
        <v>8.9362393760581416E-3</v>
      </c>
      <c r="G2480">
        <f t="shared" si="155"/>
        <v>7.9856374186212007E-5</v>
      </c>
    </row>
    <row r="2481" spans="2:7">
      <c r="B2481">
        <v>2470</v>
      </c>
      <c r="C2481" s="1">
        <f t="shared" si="156"/>
        <v>0.7414154103852596</v>
      </c>
      <c r="D2481" s="6">
        <v>1.254148</v>
      </c>
      <c r="E2481">
        <f t="shared" si="153"/>
        <v>1.2630842393760582</v>
      </c>
      <c r="F2481">
        <f t="shared" si="154"/>
        <v>8.9362393760581416E-3</v>
      </c>
      <c r="G2481">
        <f t="shared" si="155"/>
        <v>7.9856374186212007E-5</v>
      </c>
    </row>
    <row r="2482" spans="2:7">
      <c r="B2482">
        <v>2471</v>
      </c>
      <c r="C2482" s="1">
        <f t="shared" si="156"/>
        <v>0.74131072026800671</v>
      </c>
      <c r="D2482" s="6">
        <v>1.254148</v>
      </c>
      <c r="E2482">
        <f t="shared" si="153"/>
        <v>1.2630842393760582</v>
      </c>
      <c r="F2482">
        <f t="shared" si="154"/>
        <v>8.9362393760581416E-3</v>
      </c>
      <c r="G2482">
        <f t="shared" si="155"/>
        <v>7.9856374186212007E-5</v>
      </c>
    </row>
    <row r="2483" spans="2:7">
      <c r="B2483">
        <v>2472</v>
      </c>
      <c r="C2483" s="1">
        <f t="shared" si="156"/>
        <v>0.74120603015075381</v>
      </c>
      <c r="D2483" s="6">
        <v>1.254148</v>
      </c>
      <c r="E2483">
        <f t="shared" si="153"/>
        <v>1.2630842393760582</v>
      </c>
      <c r="F2483">
        <f t="shared" si="154"/>
        <v>8.9362393760581416E-3</v>
      </c>
      <c r="G2483">
        <f t="shared" si="155"/>
        <v>7.9856374186212007E-5</v>
      </c>
    </row>
    <row r="2484" spans="2:7">
      <c r="B2484">
        <v>2473</v>
      </c>
      <c r="C2484" s="1">
        <f t="shared" si="156"/>
        <v>0.74110134003350081</v>
      </c>
      <c r="D2484" s="6">
        <v>1.254148</v>
      </c>
      <c r="E2484">
        <f t="shared" si="153"/>
        <v>1.2630842393760582</v>
      </c>
      <c r="F2484">
        <f t="shared" si="154"/>
        <v>8.9362393760581416E-3</v>
      </c>
      <c r="G2484">
        <f t="shared" si="155"/>
        <v>7.9856374186212007E-5</v>
      </c>
    </row>
    <row r="2485" spans="2:7">
      <c r="B2485">
        <v>2474</v>
      </c>
      <c r="C2485" s="1">
        <f t="shared" si="156"/>
        <v>0.74099664991624792</v>
      </c>
      <c r="D2485" s="6">
        <v>1.254256</v>
      </c>
      <c r="E2485">
        <f t="shared" si="153"/>
        <v>1.2631501107238081</v>
      </c>
      <c r="F2485">
        <f t="shared" si="154"/>
        <v>8.8941107238080797E-3</v>
      </c>
      <c r="G2485">
        <f t="shared" si="155"/>
        <v>7.9105205567357877E-5</v>
      </c>
    </row>
    <row r="2486" spans="2:7">
      <c r="B2486">
        <v>2475</v>
      </c>
      <c r="C2486" s="1">
        <f t="shared" si="156"/>
        <v>0.74089195979899503</v>
      </c>
      <c r="D2486" s="6">
        <v>1.254416</v>
      </c>
      <c r="E2486">
        <f t="shared" si="153"/>
        <v>1.263247719456029</v>
      </c>
      <c r="F2486">
        <f t="shared" si="154"/>
        <v>8.831719456029008E-3</v>
      </c>
      <c r="G2486">
        <f t="shared" si="155"/>
        <v>7.7999268550001311E-5</v>
      </c>
    </row>
    <row r="2487" spans="2:7">
      <c r="B2487">
        <v>2476</v>
      </c>
      <c r="C2487" s="1">
        <f t="shared" si="156"/>
        <v>0.74078726968174202</v>
      </c>
      <c r="D2487" s="6">
        <v>1.254597</v>
      </c>
      <c r="E2487">
        <f t="shared" si="153"/>
        <v>1.2633581703503822</v>
      </c>
      <c r="F2487">
        <f t="shared" si="154"/>
        <v>8.7611703503822635E-3</v>
      </c>
      <c r="G2487">
        <f t="shared" si="155"/>
        <v>7.6758105908417276E-5</v>
      </c>
    </row>
    <row r="2488" spans="2:7">
      <c r="B2488">
        <v>2477</v>
      </c>
      <c r="C2488" s="1">
        <f t="shared" si="156"/>
        <v>0.74068257956448913</v>
      </c>
      <c r="D2488" s="6">
        <v>1.25474</v>
      </c>
      <c r="E2488">
        <f t="shared" si="153"/>
        <v>1.2634454559392303</v>
      </c>
      <c r="F2488">
        <f t="shared" si="154"/>
        <v>8.7054559392303332E-3</v>
      </c>
      <c r="G2488">
        <f t="shared" si="155"/>
        <v>7.5784963109880684E-5</v>
      </c>
    </row>
    <row r="2489" spans="2:7">
      <c r="B2489">
        <v>2478</v>
      </c>
      <c r="C2489" s="1">
        <f t="shared" si="156"/>
        <v>0.74057788944723613</v>
      </c>
      <c r="D2489" s="6">
        <v>1.25474</v>
      </c>
      <c r="E2489">
        <f t="shared" si="153"/>
        <v>1.2634454559392303</v>
      </c>
      <c r="F2489">
        <f t="shared" si="154"/>
        <v>8.7054559392303332E-3</v>
      </c>
      <c r="G2489">
        <f t="shared" si="155"/>
        <v>7.5784963109880684E-5</v>
      </c>
    </row>
    <row r="2490" spans="2:7">
      <c r="B2490">
        <v>2479</v>
      </c>
      <c r="C2490" s="1">
        <f t="shared" si="156"/>
        <v>0.74047319932998323</v>
      </c>
      <c r="D2490" s="6">
        <v>1.2548220000000001</v>
      </c>
      <c r="E2490">
        <f t="shared" si="153"/>
        <v>1.2634955170848663</v>
      </c>
      <c r="F2490">
        <f t="shared" si="154"/>
        <v>8.6735170848661891E-3</v>
      </c>
      <c r="G2490">
        <f t="shared" si="155"/>
        <v>7.5229898621465672E-5</v>
      </c>
    </row>
    <row r="2491" spans="2:7">
      <c r="B2491">
        <v>2480</v>
      </c>
      <c r="C2491" s="1">
        <f t="shared" si="156"/>
        <v>0.74036850921273034</v>
      </c>
      <c r="D2491" s="6">
        <v>1.2548379999999999</v>
      </c>
      <c r="E2491">
        <f t="shared" si="153"/>
        <v>1.2635052859010205</v>
      </c>
      <c r="F2491">
        <f t="shared" si="154"/>
        <v>8.667285901020616E-3</v>
      </c>
      <c r="G2491">
        <f t="shared" si="155"/>
        <v>7.5121844890030755E-5</v>
      </c>
    </row>
    <row r="2492" spans="2:7">
      <c r="B2492">
        <v>2481</v>
      </c>
      <c r="C2492" s="1">
        <f t="shared" si="156"/>
        <v>0.74026381909547734</v>
      </c>
      <c r="D2492" s="6">
        <v>1.254848</v>
      </c>
      <c r="E2492">
        <f t="shared" si="153"/>
        <v>1.2635113915417335</v>
      </c>
      <c r="F2492">
        <f t="shared" si="154"/>
        <v>8.6633915417335672E-3</v>
      </c>
      <c r="G2492">
        <f t="shared" si="155"/>
        <v>7.5054353005380708E-5</v>
      </c>
    </row>
    <row r="2493" spans="2:7">
      <c r="B2493">
        <v>2482</v>
      </c>
      <c r="C2493" s="1">
        <f t="shared" si="156"/>
        <v>0.74015912897822445</v>
      </c>
      <c r="D2493" s="6">
        <v>1.255001</v>
      </c>
      <c r="E2493">
        <f t="shared" si="153"/>
        <v>1.2636048203727208</v>
      </c>
      <c r="F2493">
        <f t="shared" si="154"/>
        <v>8.6038203727207829E-3</v>
      </c>
      <c r="G2493">
        <f t="shared" si="155"/>
        <v>7.4025725006045186E-5</v>
      </c>
    </row>
    <row r="2494" spans="2:7">
      <c r="B2494">
        <v>2483</v>
      </c>
      <c r="C2494" s="1">
        <f t="shared" si="156"/>
        <v>0.74005443886097155</v>
      </c>
      <c r="D2494" s="6">
        <v>1.255107</v>
      </c>
      <c r="E2494">
        <f t="shared" si="153"/>
        <v>1.2636695626344605</v>
      </c>
      <c r="F2494">
        <f t="shared" si="154"/>
        <v>8.5625626344605354E-3</v>
      </c>
      <c r="G2494">
        <f t="shared" si="155"/>
        <v>7.3317478869059752E-5</v>
      </c>
    </row>
    <row r="2495" spans="2:7">
      <c r="B2495">
        <v>2484</v>
      </c>
      <c r="C2495" s="1">
        <f t="shared" si="156"/>
        <v>0.73994974874371855</v>
      </c>
      <c r="D2495" s="6">
        <v>1.255501</v>
      </c>
      <c r="E2495">
        <f t="shared" si="153"/>
        <v>1.2639103073406281</v>
      </c>
      <c r="F2495">
        <f t="shared" si="154"/>
        <v>8.4093073406281693E-3</v>
      </c>
      <c r="G2495">
        <f t="shared" si="155"/>
        <v>7.071644994914281E-5</v>
      </c>
    </row>
    <row r="2496" spans="2:7">
      <c r="B2496">
        <v>2485</v>
      </c>
      <c r="C2496" s="1">
        <f t="shared" si="156"/>
        <v>0.73984505862646566</v>
      </c>
      <c r="D2496" s="6">
        <v>1.255674</v>
      </c>
      <c r="E2496">
        <f t="shared" si="153"/>
        <v>1.2640160642985858</v>
      </c>
      <c r="F2496">
        <f t="shared" si="154"/>
        <v>8.3420642985858606E-3</v>
      </c>
      <c r="G2496">
        <f t="shared" si="155"/>
        <v>6.9590036761740803E-5</v>
      </c>
    </row>
    <row r="2497" spans="2:7">
      <c r="B2497">
        <v>2486</v>
      </c>
      <c r="C2497" s="1">
        <f t="shared" si="156"/>
        <v>0.73974036850921276</v>
      </c>
      <c r="D2497" s="6">
        <v>1.2556989999999999</v>
      </c>
      <c r="E2497">
        <f t="shared" si="153"/>
        <v>1.2640313495812985</v>
      </c>
      <c r="F2497">
        <f t="shared" si="154"/>
        <v>8.3323495812985815E-3</v>
      </c>
      <c r="G2497">
        <f t="shared" si="155"/>
        <v>6.942804954496664E-5</v>
      </c>
    </row>
    <row r="2498" spans="2:7">
      <c r="B2498">
        <v>2487</v>
      </c>
      <c r="C2498" s="1">
        <f t="shared" si="156"/>
        <v>0.73963567839195976</v>
      </c>
      <c r="D2498" s="6">
        <v>1.2557769999999999</v>
      </c>
      <c r="E2498">
        <f t="shared" si="153"/>
        <v>1.2640790436968441</v>
      </c>
      <c r="F2498">
        <f t="shared" si="154"/>
        <v>8.3020436968441746E-3</v>
      </c>
      <c r="G2498">
        <f t="shared" si="155"/>
        <v>6.8923929544310086E-5</v>
      </c>
    </row>
    <row r="2499" spans="2:7">
      <c r="B2499">
        <v>2488</v>
      </c>
      <c r="C2499" s="1">
        <f t="shared" si="156"/>
        <v>0.73953098827470687</v>
      </c>
      <c r="D2499" s="6">
        <v>1.2558670000000001</v>
      </c>
      <c r="E2499">
        <f t="shared" si="153"/>
        <v>1.2641340829592931</v>
      </c>
      <c r="F2499">
        <f t="shared" si="154"/>
        <v>8.2670829592930151E-3</v>
      </c>
      <c r="G2499">
        <f t="shared" si="155"/>
        <v>6.8344660655832959E-5</v>
      </c>
    </row>
    <row r="2500" spans="2:7">
      <c r="B2500">
        <v>2489</v>
      </c>
      <c r="C2500" s="1">
        <f t="shared" si="156"/>
        <v>0.73942629815745398</v>
      </c>
      <c r="D2500" s="6">
        <v>1.2559210000000001</v>
      </c>
      <c r="E2500">
        <f t="shared" si="153"/>
        <v>1.2641671104203243</v>
      </c>
      <c r="F2500">
        <f t="shared" si="154"/>
        <v>8.2461104203241931E-3</v>
      </c>
      <c r="G2500">
        <f t="shared" si="155"/>
        <v>6.7998337064179243E-5</v>
      </c>
    </row>
    <row r="2501" spans="2:7">
      <c r="B2501">
        <v>2490</v>
      </c>
      <c r="C2501" s="1">
        <f t="shared" si="156"/>
        <v>0.73932160804020097</v>
      </c>
      <c r="D2501" s="6">
        <v>1.256132</v>
      </c>
      <c r="E2501">
        <f t="shared" si="153"/>
        <v>1.2642961902332033</v>
      </c>
      <c r="F2501">
        <f t="shared" si="154"/>
        <v>8.1641902332032501E-3</v>
      </c>
      <c r="G2501">
        <f t="shared" si="155"/>
        <v>6.6654002163931336E-5</v>
      </c>
    </row>
    <row r="2502" spans="2:7">
      <c r="B2502">
        <v>2491</v>
      </c>
      <c r="C2502" s="1">
        <f t="shared" si="156"/>
        <v>0.73921691792294808</v>
      </c>
      <c r="D2502" s="6">
        <v>1.256332</v>
      </c>
      <c r="E2502">
        <f t="shared" si="153"/>
        <v>1.2644185820230791</v>
      </c>
      <c r="F2502">
        <f t="shared" si="154"/>
        <v>8.086582023079103E-3</v>
      </c>
      <c r="G2502">
        <f t="shared" si="155"/>
        <v>6.5392808815986124E-5</v>
      </c>
    </row>
    <row r="2503" spans="2:7">
      <c r="B2503">
        <v>2492</v>
      </c>
      <c r="C2503" s="1">
        <f t="shared" si="156"/>
        <v>0.73911222780569519</v>
      </c>
      <c r="D2503" s="6">
        <v>1.256499</v>
      </c>
      <c r="E2503">
        <f t="shared" si="153"/>
        <v>1.2645208099244012</v>
      </c>
      <c r="F2503">
        <f t="shared" si="154"/>
        <v>8.0218099244011576E-3</v>
      </c>
      <c r="G2503">
        <f t="shared" si="155"/>
        <v>6.434943446322091E-5</v>
      </c>
    </row>
    <row r="2504" spans="2:7">
      <c r="B2504">
        <v>2493</v>
      </c>
      <c r="C2504" s="1">
        <f t="shared" si="156"/>
        <v>0.73900753768844218</v>
      </c>
      <c r="D2504" s="6">
        <v>1.2566090000000001</v>
      </c>
      <c r="E2504">
        <f t="shared" si="153"/>
        <v>1.2645881609568423</v>
      </c>
      <c r="F2504">
        <f t="shared" si="154"/>
        <v>7.9791609568422572E-3</v>
      </c>
      <c r="G2504">
        <f t="shared" si="155"/>
        <v>6.3667009575195846E-5</v>
      </c>
    </row>
    <row r="2505" spans="2:7">
      <c r="B2505">
        <v>2494</v>
      </c>
      <c r="C2505" s="1">
        <f t="shared" si="156"/>
        <v>0.73890284757118929</v>
      </c>
      <c r="D2505" s="6">
        <v>1.25667</v>
      </c>
      <c r="E2505">
        <f t="shared" si="153"/>
        <v>1.2646255153993189</v>
      </c>
      <c r="F2505">
        <f t="shared" si="154"/>
        <v>7.9555153993189354E-3</v>
      </c>
      <c r="G2505">
        <f t="shared" si="155"/>
        <v>6.3290225268800723E-5</v>
      </c>
    </row>
    <row r="2506" spans="2:7">
      <c r="B2506">
        <v>2495</v>
      </c>
      <c r="C2506" s="1">
        <f t="shared" si="156"/>
        <v>0.7387981574539364</v>
      </c>
      <c r="D2506" s="6">
        <v>1.25667</v>
      </c>
      <c r="E2506">
        <f t="shared" si="153"/>
        <v>1.2646255153993189</v>
      </c>
      <c r="F2506">
        <f t="shared" si="154"/>
        <v>7.9555153993189354E-3</v>
      </c>
      <c r="G2506">
        <f t="shared" si="155"/>
        <v>6.3290225268800723E-5</v>
      </c>
    </row>
    <row r="2507" spans="2:7">
      <c r="B2507">
        <v>2496</v>
      </c>
      <c r="C2507" s="1">
        <f t="shared" si="156"/>
        <v>0.7386934673366834</v>
      </c>
      <c r="D2507" s="6">
        <v>1.256767</v>
      </c>
      <c r="E2507">
        <f t="shared" si="153"/>
        <v>1.2646849227755979</v>
      </c>
      <c r="F2507">
        <f t="shared" si="154"/>
        <v>7.9179227755978854E-3</v>
      </c>
      <c r="G2507">
        <f t="shared" si="155"/>
        <v>6.2693501080331718E-5</v>
      </c>
    </row>
    <row r="2508" spans="2:7">
      <c r="B2508">
        <v>2497</v>
      </c>
      <c r="C2508" s="1">
        <f t="shared" si="156"/>
        <v>0.7385887772194305</v>
      </c>
      <c r="D2508" s="6">
        <v>1.2569509999999999</v>
      </c>
      <c r="E2508">
        <f t="shared" ref="E2508:E2571" si="157">E$3*EXP(-E$4/D2508)+E$5</f>
        <v>1.2647976389941502</v>
      </c>
      <c r="F2508">
        <f t="shared" si="154"/>
        <v>7.846638994150279E-3</v>
      </c>
      <c r="G2508">
        <f t="shared" si="155"/>
        <v>6.1569743504519703E-5</v>
      </c>
    </row>
    <row r="2509" spans="2:7">
      <c r="B2509">
        <v>2498</v>
      </c>
      <c r="C2509" s="1">
        <f t="shared" si="156"/>
        <v>0.7384840871021775</v>
      </c>
      <c r="D2509" s="6">
        <v>1.257171</v>
      </c>
      <c r="E2509">
        <f t="shared" si="157"/>
        <v>1.2649324529679373</v>
      </c>
      <c r="F2509">
        <f t="shared" ref="F2509:F2572" si="158">E2509-D2509</f>
        <v>7.7614529679372879E-3</v>
      </c>
      <c r="G2509">
        <f t="shared" ref="G2509:G2572" si="159">F2509*F2509</f>
        <v>6.0240152173502538E-5</v>
      </c>
    </row>
    <row r="2510" spans="2:7">
      <c r="B2510">
        <v>2499</v>
      </c>
      <c r="C2510" s="1">
        <f t="shared" si="156"/>
        <v>0.73837939698492461</v>
      </c>
      <c r="D2510" s="6">
        <v>1.2571840000000001</v>
      </c>
      <c r="E2510">
        <f t="shared" si="157"/>
        <v>1.2649404207673938</v>
      </c>
      <c r="F2510">
        <f t="shared" si="158"/>
        <v>7.7564207673936902E-3</v>
      </c>
      <c r="G2510">
        <f t="shared" si="159"/>
        <v>6.0162063120856121E-5</v>
      </c>
    </row>
    <row r="2511" spans="2:7">
      <c r="B2511">
        <v>2500</v>
      </c>
      <c r="C2511" s="1">
        <f t="shared" si="156"/>
        <v>0.73827470686767172</v>
      </c>
      <c r="D2511" s="6">
        <v>1.257371</v>
      </c>
      <c r="E2511">
        <f t="shared" si="157"/>
        <v>1.2650550532539979</v>
      </c>
      <c r="F2511">
        <f t="shared" si="158"/>
        <v>7.6840532539979023E-3</v>
      </c>
      <c r="G2511">
        <f t="shared" si="159"/>
        <v>5.9044674410275752E-5</v>
      </c>
    </row>
    <row r="2512" spans="2:7">
      <c r="B2512">
        <v>2501</v>
      </c>
      <c r="C2512" s="1">
        <f t="shared" si="156"/>
        <v>0.73817001675041871</v>
      </c>
      <c r="D2512" s="6">
        <v>1.2574259999999999</v>
      </c>
      <c r="E2512">
        <f t="shared" si="157"/>
        <v>1.2650887753657376</v>
      </c>
      <c r="F2512">
        <f t="shared" si="158"/>
        <v>7.6627753657376729E-3</v>
      </c>
      <c r="G2512">
        <f t="shared" si="159"/>
        <v>5.8718126305756126E-5</v>
      </c>
    </row>
    <row r="2513" spans="2:7">
      <c r="B2513">
        <v>2502</v>
      </c>
      <c r="C2513" s="1">
        <f t="shared" si="156"/>
        <v>0.73806532663316582</v>
      </c>
      <c r="D2513" s="6">
        <v>1.2579020000000001</v>
      </c>
      <c r="E2513">
        <f t="shared" si="157"/>
        <v>1.2653807516408788</v>
      </c>
      <c r="F2513">
        <f t="shared" si="158"/>
        <v>7.4787516408787447E-3</v>
      </c>
      <c r="G2513">
        <f t="shared" si="159"/>
        <v>5.5931726105946518E-5</v>
      </c>
    </row>
    <row r="2514" spans="2:7">
      <c r="B2514">
        <v>2503</v>
      </c>
      <c r="C2514" s="1">
        <f t="shared" si="156"/>
        <v>0.73796063651591293</v>
      </c>
      <c r="D2514" s="6">
        <v>1.2581100000000001</v>
      </c>
      <c r="E2514">
        <f t="shared" si="157"/>
        <v>1.2655084092315896</v>
      </c>
      <c r="F2514">
        <f t="shared" si="158"/>
        <v>7.39840923158952E-3</v>
      </c>
      <c r="G2514">
        <f t="shared" si="159"/>
        <v>5.4736459158069034E-5</v>
      </c>
    </row>
    <row r="2515" spans="2:7">
      <c r="B2515">
        <v>2504</v>
      </c>
      <c r="C2515" s="1">
        <f t="shared" si="156"/>
        <v>0.73785594639865992</v>
      </c>
      <c r="D2515" s="6">
        <v>1.258227</v>
      </c>
      <c r="E2515">
        <f t="shared" si="157"/>
        <v>1.2655802356841188</v>
      </c>
      <c r="F2515">
        <f t="shared" si="158"/>
        <v>7.3532356841188307E-3</v>
      </c>
      <c r="G2515">
        <f t="shared" si="159"/>
        <v>5.4070075026198527E-5</v>
      </c>
    </row>
    <row r="2516" spans="2:7">
      <c r="B2516">
        <v>2505</v>
      </c>
      <c r="C2516" s="1">
        <f t="shared" si="156"/>
        <v>0.73775125628140703</v>
      </c>
      <c r="D2516" s="6">
        <v>1.2582690000000001</v>
      </c>
      <c r="E2516">
        <f t="shared" si="157"/>
        <v>1.2656060228855217</v>
      </c>
      <c r="F2516">
        <f t="shared" si="158"/>
        <v>7.3370228855216268E-3</v>
      </c>
      <c r="G2516">
        <f t="shared" si="159"/>
        <v>5.3831904822668098E-5</v>
      </c>
    </row>
    <row r="2517" spans="2:7">
      <c r="B2517">
        <v>2506</v>
      </c>
      <c r="C2517" s="1">
        <f t="shared" si="156"/>
        <v>0.73764656616415414</v>
      </c>
      <c r="D2517" s="6">
        <v>1.2583</v>
      </c>
      <c r="E2517">
        <f t="shared" si="157"/>
        <v>1.2656250574301202</v>
      </c>
      <c r="F2517">
        <f t="shared" si="158"/>
        <v>7.3250574301202409E-3</v>
      </c>
      <c r="G2517">
        <f t="shared" si="159"/>
        <v>5.3656466354559749E-5</v>
      </c>
    </row>
    <row r="2518" spans="2:7">
      <c r="B2518">
        <v>2507</v>
      </c>
      <c r="C2518" s="1">
        <f t="shared" si="156"/>
        <v>0.73754187604690113</v>
      </c>
      <c r="D2518" s="6">
        <v>1.258305</v>
      </c>
      <c r="E2518">
        <f t="shared" si="157"/>
        <v>1.2656281276081589</v>
      </c>
      <c r="F2518">
        <f t="shared" si="158"/>
        <v>7.323127608158897E-3</v>
      </c>
      <c r="G2518">
        <f t="shared" si="159"/>
        <v>5.362819796537905E-5</v>
      </c>
    </row>
    <row r="2519" spans="2:7">
      <c r="B2519">
        <v>2508</v>
      </c>
      <c r="C2519" s="1">
        <f t="shared" ref="C2519:C2582" si="160">(B$4-B2519)/B$4</f>
        <v>0.73743718592964824</v>
      </c>
      <c r="D2519" s="6">
        <v>1.2586710000000001</v>
      </c>
      <c r="E2519">
        <f t="shared" si="157"/>
        <v>1.2658529326780028</v>
      </c>
      <c r="F2519">
        <f t="shared" si="158"/>
        <v>7.1819326780027115E-3</v>
      </c>
      <c r="G2519">
        <f t="shared" si="159"/>
        <v>5.1580156991363198E-5</v>
      </c>
    </row>
    <row r="2520" spans="2:7">
      <c r="B2520">
        <v>2509</v>
      </c>
      <c r="C2520" s="1">
        <f t="shared" si="160"/>
        <v>0.73733249581239535</v>
      </c>
      <c r="D2520" s="6">
        <v>1.258778</v>
      </c>
      <c r="E2520">
        <f t="shared" si="157"/>
        <v>1.265918679735117</v>
      </c>
      <c r="F2520">
        <f t="shared" si="158"/>
        <v>7.1406797351170059E-3</v>
      </c>
      <c r="G2520">
        <f t="shared" si="159"/>
        <v>5.0989307079510673E-5</v>
      </c>
    </row>
    <row r="2521" spans="2:7">
      <c r="B2521">
        <v>2510</v>
      </c>
      <c r="C2521" s="1">
        <f t="shared" si="160"/>
        <v>0.73722780569514235</v>
      </c>
      <c r="D2521" s="6">
        <v>1.259182</v>
      </c>
      <c r="E2521">
        <f t="shared" si="157"/>
        <v>1.2661670243674543</v>
      </c>
      <c r="F2521">
        <f t="shared" si="158"/>
        <v>6.9850243674542956E-3</v>
      </c>
      <c r="G2521">
        <f t="shared" si="159"/>
        <v>4.8790565413930281E-5</v>
      </c>
    </row>
    <row r="2522" spans="2:7">
      <c r="B2522">
        <v>2511</v>
      </c>
      <c r="C2522" s="1">
        <f t="shared" si="160"/>
        <v>0.73712311557788945</v>
      </c>
      <c r="D2522" s="6">
        <v>1.2597320000000001</v>
      </c>
      <c r="E2522">
        <f t="shared" si="157"/>
        <v>1.2665053800604043</v>
      </c>
      <c r="F2522">
        <f t="shared" si="158"/>
        <v>6.7733800604041772E-3</v>
      </c>
      <c r="G2522">
        <f t="shared" si="159"/>
        <v>4.5878677442680894E-5</v>
      </c>
    </row>
    <row r="2523" spans="2:7">
      <c r="B2523">
        <v>2512</v>
      </c>
      <c r="C2523" s="1">
        <f t="shared" si="160"/>
        <v>0.73701842546063656</v>
      </c>
      <c r="D2523" s="6">
        <v>1.259809</v>
      </c>
      <c r="E2523">
        <f t="shared" si="157"/>
        <v>1.2665527740278848</v>
      </c>
      <c r="F2523">
        <f t="shared" si="158"/>
        <v>6.7437740278848413E-3</v>
      </c>
      <c r="G2523">
        <f t="shared" si="159"/>
        <v>4.5478488139174136E-5</v>
      </c>
    </row>
    <row r="2524" spans="2:7">
      <c r="B2524">
        <v>2513</v>
      </c>
      <c r="C2524" s="1">
        <f t="shared" si="160"/>
        <v>0.73691373534338356</v>
      </c>
      <c r="D2524" s="6">
        <v>1.259987</v>
      </c>
      <c r="E2524">
        <f t="shared" si="157"/>
        <v>1.2666623568281843</v>
      </c>
      <c r="F2524">
        <f t="shared" si="158"/>
        <v>6.6753568281843201E-3</v>
      </c>
      <c r="G2524">
        <f t="shared" si="159"/>
        <v>4.4560388783587023E-5</v>
      </c>
    </row>
    <row r="2525" spans="2:7">
      <c r="B2525">
        <v>2514</v>
      </c>
      <c r="C2525" s="1">
        <f t="shared" si="160"/>
        <v>0.73680904522613067</v>
      </c>
      <c r="D2525" s="6">
        <v>1.2600420000000001</v>
      </c>
      <c r="E2525">
        <f t="shared" si="157"/>
        <v>1.2666962230961754</v>
      </c>
      <c r="F2525">
        <f t="shared" si="158"/>
        <v>6.6542230961752491E-3</v>
      </c>
      <c r="G2525">
        <f t="shared" si="159"/>
        <v>4.427868501367212E-5</v>
      </c>
    </row>
    <row r="2526" spans="2:7">
      <c r="B2526">
        <v>2515</v>
      </c>
      <c r="C2526" s="1">
        <f t="shared" si="160"/>
        <v>0.73670435510887777</v>
      </c>
      <c r="D2526" s="6">
        <v>1.2601629999999999</v>
      </c>
      <c r="E2526">
        <f t="shared" si="157"/>
        <v>1.2667707395435737</v>
      </c>
      <c r="F2526">
        <f t="shared" si="158"/>
        <v>6.6077395435737429E-3</v>
      </c>
      <c r="G2526">
        <f t="shared" si="159"/>
        <v>4.3662221875708137E-5</v>
      </c>
    </row>
    <row r="2527" spans="2:7">
      <c r="B2527">
        <v>2516</v>
      </c>
      <c r="C2527" s="1">
        <f t="shared" si="160"/>
        <v>0.73659966499162477</v>
      </c>
      <c r="D2527" s="6">
        <v>1.260243</v>
      </c>
      <c r="E2527">
        <f t="shared" si="157"/>
        <v>1.2668200146631414</v>
      </c>
      <c r="F2527">
        <f t="shared" si="158"/>
        <v>6.5770146631414228E-3</v>
      </c>
      <c r="G2527">
        <f t="shared" si="159"/>
        <v>4.3257121879177286E-5</v>
      </c>
    </row>
    <row r="2528" spans="2:7">
      <c r="B2528">
        <v>2517</v>
      </c>
      <c r="C2528" s="1">
        <f t="shared" si="160"/>
        <v>0.73649497487437188</v>
      </c>
      <c r="D2528" s="6">
        <v>1.260276</v>
      </c>
      <c r="E2528">
        <f t="shared" si="157"/>
        <v>1.2668403425159578</v>
      </c>
      <c r="F2528">
        <f t="shared" si="158"/>
        <v>6.5643425159578328E-3</v>
      </c>
      <c r="G2528">
        <f t="shared" si="159"/>
        <v>4.3090592666811612E-5</v>
      </c>
    </row>
    <row r="2529" spans="2:7">
      <c r="B2529">
        <v>2518</v>
      </c>
      <c r="C2529" s="1">
        <f t="shared" si="160"/>
        <v>0.73639028475711887</v>
      </c>
      <c r="D2529" s="6">
        <v>1.2603530000000001</v>
      </c>
      <c r="E2529">
        <f t="shared" si="157"/>
        <v>1.266887778410726</v>
      </c>
      <c r="F2529">
        <f t="shared" si="158"/>
        <v>6.5347784107259166E-3</v>
      </c>
      <c r="G2529">
        <f t="shared" si="159"/>
        <v>4.2703328877289538E-5</v>
      </c>
    </row>
    <row r="2530" spans="2:7">
      <c r="B2530">
        <v>2519</v>
      </c>
      <c r="C2530" s="1">
        <f t="shared" si="160"/>
        <v>0.73628559463986598</v>
      </c>
      <c r="D2530" s="6">
        <v>1.2607090000000001</v>
      </c>
      <c r="E2530">
        <f t="shared" si="157"/>
        <v>1.2671071695410476</v>
      </c>
      <c r="F2530">
        <f t="shared" si="158"/>
        <v>6.3981695410475492E-3</v>
      </c>
      <c r="G2530">
        <f t="shared" si="159"/>
        <v>4.0936573475988609E-5</v>
      </c>
    </row>
    <row r="2531" spans="2:7">
      <c r="B2531">
        <v>2520</v>
      </c>
      <c r="C2531" s="1">
        <f t="shared" si="160"/>
        <v>0.73618090452261309</v>
      </c>
      <c r="D2531" s="6">
        <v>1.2607649999999999</v>
      </c>
      <c r="E2531">
        <f t="shared" si="157"/>
        <v>1.2671416920473637</v>
      </c>
      <c r="F2531">
        <f t="shared" si="158"/>
        <v>6.3766920473637967E-3</v>
      </c>
      <c r="G2531">
        <f t="shared" si="159"/>
        <v>4.066220146691269E-5</v>
      </c>
    </row>
    <row r="2532" spans="2:7">
      <c r="B2532">
        <v>2521</v>
      </c>
      <c r="C2532" s="1">
        <f t="shared" si="160"/>
        <v>0.73607621440536009</v>
      </c>
      <c r="D2532" s="6">
        <v>1.261045</v>
      </c>
      <c r="E2532">
        <f t="shared" si="157"/>
        <v>1.2673143516353753</v>
      </c>
      <c r="F2532">
        <f t="shared" si="158"/>
        <v>6.269351635375342E-3</v>
      </c>
      <c r="G2532">
        <f t="shared" si="159"/>
        <v>3.9304769927983478E-5</v>
      </c>
    </row>
    <row r="2533" spans="2:7">
      <c r="B2533">
        <v>2522</v>
      </c>
      <c r="C2533" s="1">
        <f t="shared" si="160"/>
        <v>0.73597152428810719</v>
      </c>
      <c r="D2533" s="6">
        <v>1.261396</v>
      </c>
      <c r="E2533">
        <f t="shared" si="157"/>
        <v>1.26753090352219</v>
      </c>
      <c r="F2533">
        <f t="shared" si="158"/>
        <v>6.1349035221900383E-3</v>
      </c>
      <c r="G2533">
        <f t="shared" si="159"/>
        <v>3.7637041226579739E-5</v>
      </c>
    </row>
    <row r="2534" spans="2:7">
      <c r="B2534">
        <v>2523</v>
      </c>
      <c r="C2534" s="1">
        <f t="shared" si="160"/>
        <v>0.7358668341708543</v>
      </c>
      <c r="D2534" s="6">
        <v>1.2614030000000001</v>
      </c>
      <c r="E2534">
        <f t="shared" si="157"/>
        <v>1.2675352234738155</v>
      </c>
      <c r="F2534">
        <f t="shared" si="158"/>
        <v>6.1322234738154791E-3</v>
      </c>
      <c r="G2534">
        <f t="shared" si="159"/>
        <v>3.760416473281358E-5</v>
      </c>
    </row>
    <row r="2535" spans="2:7">
      <c r="B2535">
        <v>2524</v>
      </c>
      <c r="C2535" s="1">
        <f t="shared" si="160"/>
        <v>0.7357621440536013</v>
      </c>
      <c r="D2535" s="6">
        <v>1.2615050000000001</v>
      </c>
      <c r="E2535">
        <f t="shared" si="157"/>
        <v>1.2675981768988518</v>
      </c>
      <c r="F2535">
        <f t="shared" si="158"/>
        <v>6.0931768988516932E-3</v>
      </c>
      <c r="G2535">
        <f t="shared" si="159"/>
        <v>3.7126804720699937E-5</v>
      </c>
    </row>
    <row r="2536" spans="2:7">
      <c r="B2536">
        <v>2525</v>
      </c>
      <c r="C2536" s="1">
        <f t="shared" si="160"/>
        <v>0.7356574539363484</v>
      </c>
      <c r="D2536" s="6">
        <v>1.2616069999999999</v>
      </c>
      <c r="E2536">
        <f t="shared" si="157"/>
        <v>1.2676611407263965</v>
      </c>
      <c r="F2536">
        <f t="shared" si="158"/>
        <v>6.0541407263965397E-3</v>
      </c>
      <c r="G2536">
        <f t="shared" si="159"/>
        <v>3.6652619935013223E-5</v>
      </c>
    </row>
    <row r="2537" spans="2:7">
      <c r="B2537">
        <v>2526</v>
      </c>
      <c r="C2537" s="1">
        <f t="shared" si="160"/>
        <v>0.73555276381909551</v>
      </c>
      <c r="D2537" s="6">
        <v>1.2616149999999999</v>
      </c>
      <c r="E2537">
        <f t="shared" si="157"/>
        <v>1.2676660795057257</v>
      </c>
      <c r="F2537">
        <f t="shared" si="158"/>
        <v>6.0510795057258093E-3</v>
      </c>
      <c r="G2537">
        <f t="shared" si="159"/>
        <v>3.6615563184614904E-5</v>
      </c>
    </row>
    <row r="2538" spans="2:7">
      <c r="B2538">
        <v>2527</v>
      </c>
      <c r="C2538" s="1">
        <f t="shared" si="160"/>
        <v>0.73544807370184251</v>
      </c>
      <c r="D2538" s="6">
        <v>1.2617769999999999</v>
      </c>
      <c r="E2538">
        <f t="shared" si="157"/>
        <v>1.2677661035535206</v>
      </c>
      <c r="F2538">
        <f t="shared" si="158"/>
        <v>5.9891035535206694E-3</v>
      </c>
      <c r="G2538">
        <f t="shared" si="159"/>
        <v>3.5869361374793911E-5</v>
      </c>
    </row>
    <row r="2539" spans="2:7">
      <c r="B2539">
        <v>2528</v>
      </c>
      <c r="C2539" s="1">
        <f t="shared" si="160"/>
        <v>0.73534338358458962</v>
      </c>
      <c r="D2539" s="6">
        <v>1.2617860000000001</v>
      </c>
      <c r="E2539">
        <f t="shared" si="157"/>
        <v>1.2677716612143284</v>
      </c>
      <c r="F2539">
        <f t="shared" si="158"/>
        <v>5.9856612143283083E-3</v>
      </c>
      <c r="G2539">
        <f t="shared" si="159"/>
        <v>3.5828140172714239E-5</v>
      </c>
    </row>
    <row r="2540" spans="2:7">
      <c r="B2540">
        <v>2529</v>
      </c>
      <c r="C2540" s="1">
        <f t="shared" si="160"/>
        <v>0.73523869346733672</v>
      </c>
      <c r="D2540" s="6">
        <v>1.261871</v>
      </c>
      <c r="E2540">
        <f t="shared" si="157"/>
        <v>1.267824154226588</v>
      </c>
      <c r="F2540">
        <f t="shared" si="158"/>
        <v>5.9531542265880422E-3</v>
      </c>
      <c r="G2540">
        <f t="shared" si="159"/>
        <v>3.544004524554307E-5</v>
      </c>
    </row>
    <row r="2541" spans="2:7">
      <c r="B2541">
        <v>2530</v>
      </c>
      <c r="C2541" s="1">
        <f t="shared" si="160"/>
        <v>0.73513400335008372</v>
      </c>
      <c r="D2541" s="6">
        <v>1.261871</v>
      </c>
      <c r="E2541">
        <f t="shared" si="157"/>
        <v>1.267824154226588</v>
      </c>
      <c r="F2541">
        <f t="shared" si="158"/>
        <v>5.9531542265880422E-3</v>
      </c>
      <c r="G2541">
        <f t="shared" si="159"/>
        <v>3.544004524554307E-5</v>
      </c>
    </row>
    <row r="2542" spans="2:7">
      <c r="B2542">
        <v>2531</v>
      </c>
      <c r="C2542" s="1">
        <f t="shared" si="160"/>
        <v>0.73502931323283083</v>
      </c>
      <c r="D2542" s="6">
        <v>1.2619400000000001</v>
      </c>
      <c r="E2542">
        <f t="shared" si="157"/>
        <v>1.2678667715120628</v>
      </c>
      <c r="F2542">
        <f t="shared" si="158"/>
        <v>5.9267715120627784E-3</v>
      </c>
      <c r="G2542">
        <f t="shared" si="159"/>
        <v>3.5126620556198911E-5</v>
      </c>
    </row>
    <row r="2543" spans="2:7">
      <c r="B2543">
        <v>2532</v>
      </c>
      <c r="C2543" s="1">
        <f t="shared" si="160"/>
        <v>0.73492462311557794</v>
      </c>
      <c r="D2543" s="6">
        <v>1.262011</v>
      </c>
      <c r="E2543">
        <f t="shared" si="157"/>
        <v>1.2679106290488562</v>
      </c>
      <c r="F2543">
        <f t="shared" si="158"/>
        <v>5.8996290488562142E-3</v>
      </c>
      <c r="G2543">
        <f t="shared" si="159"/>
        <v>3.4805622914108081E-5</v>
      </c>
    </row>
    <row r="2544" spans="2:7">
      <c r="B2544">
        <v>2533</v>
      </c>
      <c r="C2544" s="1">
        <f t="shared" si="160"/>
        <v>0.73481993299832493</v>
      </c>
      <c r="D2544" s="6">
        <v>1.262011</v>
      </c>
      <c r="E2544">
        <f t="shared" si="157"/>
        <v>1.2679106290488562</v>
      </c>
      <c r="F2544">
        <f t="shared" si="158"/>
        <v>5.8996290488562142E-3</v>
      </c>
      <c r="G2544">
        <f t="shared" si="159"/>
        <v>3.4805622914108081E-5</v>
      </c>
    </row>
    <row r="2545" spans="2:7">
      <c r="B2545">
        <v>2534</v>
      </c>
      <c r="C2545" s="1">
        <f t="shared" si="160"/>
        <v>0.73471524288107204</v>
      </c>
      <c r="D2545" s="6">
        <v>1.2620309999999999</v>
      </c>
      <c r="E2545">
        <f t="shared" si="157"/>
        <v>1.2679229841941122</v>
      </c>
      <c r="F2545">
        <f t="shared" si="158"/>
        <v>5.8919841941122986E-3</v>
      </c>
      <c r="G2545">
        <f t="shared" si="159"/>
        <v>3.4715477743669151E-5</v>
      </c>
    </row>
    <row r="2546" spans="2:7">
      <c r="B2546">
        <v>2535</v>
      </c>
      <c r="C2546" s="1">
        <f t="shared" si="160"/>
        <v>0.73461055276381915</v>
      </c>
      <c r="D2546" s="6">
        <v>1.2620420000000001</v>
      </c>
      <c r="E2546">
        <f t="shared" si="157"/>
        <v>1.2679297796944122</v>
      </c>
      <c r="F2546">
        <f t="shared" si="158"/>
        <v>5.8877796944121208E-3</v>
      </c>
      <c r="G2546">
        <f t="shared" si="159"/>
        <v>3.466594972993169E-5</v>
      </c>
    </row>
    <row r="2547" spans="2:7">
      <c r="B2547">
        <v>2536</v>
      </c>
      <c r="C2547" s="1">
        <f t="shared" si="160"/>
        <v>0.73450586264656614</v>
      </c>
      <c r="D2547" s="6">
        <v>1.2621100000000001</v>
      </c>
      <c r="E2547">
        <f t="shared" si="157"/>
        <v>1.2679717909262291</v>
      </c>
      <c r="F2547">
        <f t="shared" si="158"/>
        <v>5.8617909262290713E-3</v>
      </c>
      <c r="G2547">
        <f t="shared" si="159"/>
        <v>3.4360592862821474E-5</v>
      </c>
    </row>
    <row r="2548" spans="2:7">
      <c r="B2548">
        <v>2537</v>
      </c>
      <c r="C2548" s="1">
        <f t="shared" si="160"/>
        <v>0.73440117252931325</v>
      </c>
      <c r="D2548" s="6">
        <v>1.262116</v>
      </c>
      <c r="E2548">
        <f t="shared" si="157"/>
        <v>1.2679754980214968</v>
      </c>
      <c r="F2548">
        <f t="shared" si="158"/>
        <v>5.8594980214967674E-3</v>
      </c>
      <c r="G2548">
        <f t="shared" si="159"/>
        <v>3.4333717063924532E-5</v>
      </c>
    </row>
    <row r="2549" spans="2:7">
      <c r="B2549">
        <v>2538</v>
      </c>
      <c r="C2549" s="1">
        <f t="shared" si="160"/>
        <v>0.73429648241206025</v>
      </c>
      <c r="D2549" s="6">
        <v>1.2621180000000001</v>
      </c>
      <c r="E2549">
        <f t="shared" si="157"/>
        <v>1.2679767337279144</v>
      </c>
      <c r="F2549">
        <f t="shared" si="158"/>
        <v>5.8587337279143448E-3</v>
      </c>
      <c r="G2549">
        <f t="shared" si="159"/>
        <v>3.4324760894601116E-5</v>
      </c>
    </row>
    <row r="2550" spans="2:7">
      <c r="B2550">
        <v>2539</v>
      </c>
      <c r="C2550" s="1">
        <f t="shared" si="160"/>
        <v>0.73419179229480735</v>
      </c>
      <c r="D2550" s="6">
        <v>1.2621869999999999</v>
      </c>
      <c r="E2550">
        <f t="shared" si="157"/>
        <v>1.2680193680473206</v>
      </c>
      <c r="F2550">
        <f t="shared" si="158"/>
        <v>5.8323680473206796E-3</v>
      </c>
      <c r="G2550">
        <f t="shared" si="159"/>
        <v>3.4016517039407234E-5</v>
      </c>
    </row>
    <row r="2551" spans="2:7">
      <c r="B2551">
        <v>2540</v>
      </c>
      <c r="C2551" s="1">
        <f t="shared" si="160"/>
        <v>0.73408710217755446</v>
      </c>
      <c r="D2551" s="6">
        <v>1.262248</v>
      </c>
      <c r="E2551">
        <f t="shared" si="157"/>
        <v>1.268057063219663</v>
      </c>
      <c r="F2551">
        <f t="shared" si="158"/>
        <v>5.8090632196630132E-3</v>
      </c>
      <c r="G2551">
        <f t="shared" si="159"/>
        <v>3.3745215490041612E-5</v>
      </c>
    </row>
    <row r="2552" spans="2:7">
      <c r="B2552">
        <v>2541</v>
      </c>
      <c r="C2552" s="1">
        <f t="shared" si="160"/>
        <v>0.73398241206030146</v>
      </c>
      <c r="D2552" s="6">
        <v>1.262332</v>
      </c>
      <c r="E2552">
        <f t="shared" si="157"/>
        <v>1.2681089774115737</v>
      </c>
      <c r="F2552">
        <f t="shared" si="158"/>
        <v>5.7769774115736805E-3</v>
      </c>
      <c r="G2552">
        <f t="shared" si="159"/>
        <v>3.3373468013832543E-5</v>
      </c>
    </row>
    <row r="2553" spans="2:7">
      <c r="B2553">
        <v>2542</v>
      </c>
      <c r="C2553" s="1">
        <f t="shared" si="160"/>
        <v>0.73387772194304857</v>
      </c>
      <c r="D2553" s="6">
        <v>1.2624219999999999</v>
      </c>
      <c r="E2553">
        <f t="shared" si="157"/>
        <v>1.2681646075841084</v>
      </c>
      <c r="F2553">
        <f t="shared" si="158"/>
        <v>5.7426075841084945E-3</v>
      </c>
      <c r="G2553">
        <f t="shared" si="159"/>
        <v>3.2977541865060396E-5</v>
      </c>
    </row>
    <row r="2554" spans="2:7">
      <c r="B2554">
        <v>2543</v>
      </c>
      <c r="C2554" s="1">
        <f t="shared" si="160"/>
        <v>0.73377303182579567</v>
      </c>
      <c r="D2554" s="6">
        <v>1.2625379999999999</v>
      </c>
      <c r="E2554">
        <f t="shared" si="157"/>
        <v>1.2682363206334513</v>
      </c>
      <c r="F2554">
        <f t="shared" si="158"/>
        <v>5.6983206334513259E-3</v>
      </c>
      <c r="G2554">
        <f t="shared" si="159"/>
        <v>3.247085804161712E-5</v>
      </c>
    </row>
    <row r="2555" spans="2:7">
      <c r="B2555">
        <v>2544</v>
      </c>
      <c r="C2555" s="1">
        <f t="shared" si="160"/>
        <v>0.73366834170854267</v>
      </c>
      <c r="D2555" s="6">
        <v>1.262626</v>
      </c>
      <c r="E2555">
        <f t="shared" si="157"/>
        <v>1.2682907326042909</v>
      </c>
      <c r="F2555">
        <f t="shared" si="158"/>
        <v>5.6647326042909008E-3</v>
      </c>
      <c r="G2555">
        <f t="shared" si="159"/>
        <v>3.2089195478116371E-5</v>
      </c>
    </row>
    <row r="2556" spans="2:7">
      <c r="B2556">
        <v>2545</v>
      </c>
      <c r="C2556" s="1">
        <f t="shared" si="160"/>
        <v>0.73356365159128978</v>
      </c>
      <c r="D2556" s="6">
        <v>1.262645</v>
      </c>
      <c r="E2556">
        <f t="shared" si="157"/>
        <v>1.268302481658975</v>
      </c>
      <c r="F2556">
        <f t="shared" si="158"/>
        <v>5.6574816589749499E-3</v>
      </c>
      <c r="G2556">
        <f t="shared" si="159"/>
        <v>3.2007098721637954E-5</v>
      </c>
    </row>
    <row r="2557" spans="2:7">
      <c r="B2557">
        <v>2546</v>
      </c>
      <c r="C2557" s="1">
        <f t="shared" si="160"/>
        <v>0.73345896147403689</v>
      </c>
      <c r="D2557" s="6">
        <v>1.262694</v>
      </c>
      <c r="E2557">
        <f t="shared" si="157"/>
        <v>1.268332783516972</v>
      </c>
      <c r="F2557">
        <f t="shared" si="158"/>
        <v>5.6387835169720013E-3</v>
      </c>
      <c r="G2557">
        <f t="shared" si="159"/>
        <v>3.1795879551275132E-5</v>
      </c>
    </row>
    <row r="2558" spans="2:7">
      <c r="B2558">
        <v>2547</v>
      </c>
      <c r="C2558" s="1">
        <f t="shared" si="160"/>
        <v>0.73335427135678388</v>
      </c>
      <c r="D2558" s="6">
        <v>1.263158</v>
      </c>
      <c r="E2558">
        <f t="shared" si="157"/>
        <v>1.2686198424416104</v>
      </c>
      <c r="F2558">
        <f t="shared" si="158"/>
        <v>5.4618424416104094E-3</v>
      </c>
      <c r="G2558">
        <f t="shared" si="159"/>
        <v>2.983172285697676E-5</v>
      </c>
    </row>
    <row r="2559" spans="2:7">
      <c r="B2559">
        <v>2548</v>
      </c>
      <c r="C2559" s="1">
        <f t="shared" si="160"/>
        <v>0.73324958123953099</v>
      </c>
      <c r="D2559" s="6">
        <v>1.263239</v>
      </c>
      <c r="E2559">
        <f t="shared" si="157"/>
        <v>1.2686699760654394</v>
      </c>
      <c r="F2559">
        <f t="shared" si="158"/>
        <v>5.4309760654394079E-3</v>
      </c>
      <c r="G2559">
        <f t="shared" si="159"/>
        <v>2.9495501023375712E-5</v>
      </c>
    </row>
    <row r="2560" spans="2:7">
      <c r="B2560">
        <v>2549</v>
      </c>
      <c r="C2560" s="1">
        <f t="shared" si="160"/>
        <v>0.7331448911222781</v>
      </c>
      <c r="D2560" s="6">
        <v>1.263253</v>
      </c>
      <c r="E2560">
        <f t="shared" si="157"/>
        <v>1.2686786418002831</v>
      </c>
      <c r="F2560">
        <f t="shared" si="158"/>
        <v>5.4256418002831541E-3</v>
      </c>
      <c r="G2560">
        <f t="shared" si="159"/>
        <v>2.9437588944979827E-5</v>
      </c>
    </row>
    <row r="2561" spans="2:7">
      <c r="B2561">
        <v>2550</v>
      </c>
      <c r="C2561" s="1">
        <f t="shared" si="160"/>
        <v>0.73304020100502509</v>
      </c>
      <c r="D2561" s="6">
        <v>1.2632639999999999</v>
      </c>
      <c r="E2561">
        <f t="shared" si="157"/>
        <v>1.2686854507292475</v>
      </c>
      <c r="F2561">
        <f t="shared" si="158"/>
        <v>5.4214507292476011E-3</v>
      </c>
      <c r="G2561">
        <f t="shared" si="159"/>
        <v>2.9392128009659346E-5</v>
      </c>
    </row>
    <row r="2562" spans="2:7">
      <c r="B2562">
        <v>2551</v>
      </c>
      <c r="C2562" s="1">
        <f t="shared" si="160"/>
        <v>0.7329355108877722</v>
      </c>
      <c r="D2562" s="6">
        <v>1.263601</v>
      </c>
      <c r="E2562">
        <f t="shared" si="157"/>
        <v>1.2688941101011277</v>
      </c>
      <c r="F2562">
        <f t="shared" si="158"/>
        <v>5.2931101011277626E-3</v>
      </c>
      <c r="G2562">
        <f t="shared" si="159"/>
        <v>2.8017014542660753E-5</v>
      </c>
    </row>
    <row r="2563" spans="2:7">
      <c r="B2563">
        <v>2552</v>
      </c>
      <c r="C2563" s="1">
        <f t="shared" si="160"/>
        <v>0.73283082077051931</v>
      </c>
      <c r="D2563" s="6">
        <v>1.263647</v>
      </c>
      <c r="E2563">
        <f t="shared" si="157"/>
        <v>1.2689226005904441</v>
      </c>
      <c r="F2563">
        <f t="shared" si="158"/>
        <v>5.2756005904441849E-3</v>
      </c>
      <c r="G2563">
        <f t="shared" si="159"/>
        <v>2.7831961589895033E-5</v>
      </c>
    </row>
    <row r="2564" spans="2:7">
      <c r="B2564">
        <v>2553</v>
      </c>
      <c r="C2564" s="1">
        <f t="shared" si="160"/>
        <v>0.73272613065326631</v>
      </c>
      <c r="D2564" s="6">
        <v>1.26372</v>
      </c>
      <c r="E2564">
        <f t="shared" si="157"/>
        <v>1.2689678180941981</v>
      </c>
      <c r="F2564">
        <f t="shared" si="158"/>
        <v>5.2478180941981645E-3</v>
      </c>
      <c r="G2564">
        <f t="shared" si="159"/>
        <v>2.7539594749793656E-5</v>
      </c>
    </row>
    <row r="2565" spans="2:7">
      <c r="B2565">
        <v>2554</v>
      </c>
      <c r="C2565" s="1">
        <f t="shared" si="160"/>
        <v>0.73262144053601341</v>
      </c>
      <c r="D2565" s="6">
        <v>1.2638590000000001</v>
      </c>
      <c r="E2565">
        <f t="shared" si="157"/>
        <v>1.269053931884049</v>
      </c>
      <c r="F2565">
        <f t="shared" si="158"/>
        <v>5.1949318840489589E-3</v>
      </c>
      <c r="G2565">
        <f t="shared" si="159"/>
        <v>2.6987317279908466E-5</v>
      </c>
    </row>
    <row r="2566" spans="2:7">
      <c r="B2566">
        <v>2555</v>
      </c>
      <c r="C2566" s="1">
        <f t="shared" si="160"/>
        <v>0.73251675041876052</v>
      </c>
      <c r="D2566" s="6">
        <v>1.264119</v>
      </c>
      <c r="E2566">
        <f t="shared" si="157"/>
        <v>1.269215059807844</v>
      </c>
      <c r="F2566">
        <f t="shared" si="158"/>
        <v>5.096059807844E-3</v>
      </c>
      <c r="G2566">
        <f t="shared" si="159"/>
        <v>2.5969825565123027E-5</v>
      </c>
    </row>
    <row r="2567" spans="2:7">
      <c r="B2567">
        <v>2556</v>
      </c>
      <c r="C2567" s="1">
        <f t="shared" si="160"/>
        <v>0.73241206030150752</v>
      </c>
      <c r="D2567" s="6">
        <v>1.2642690000000001</v>
      </c>
      <c r="E2567">
        <f t="shared" si="157"/>
        <v>1.2693080489119974</v>
      </c>
      <c r="F2567">
        <f t="shared" si="158"/>
        <v>5.0390489119973569E-3</v>
      </c>
      <c r="G2567">
        <f t="shared" si="159"/>
        <v>2.5392013937501747E-5</v>
      </c>
    </row>
    <row r="2568" spans="2:7">
      <c r="B2568">
        <v>2557</v>
      </c>
      <c r="C2568" s="1">
        <f t="shared" si="160"/>
        <v>0.73230737018425462</v>
      </c>
      <c r="D2568" s="6">
        <v>1.2643</v>
      </c>
      <c r="E2568">
        <f t="shared" si="157"/>
        <v>1.2693272694595943</v>
      </c>
      <c r="F2568">
        <f t="shared" si="158"/>
        <v>5.0272694595943079E-3</v>
      </c>
      <c r="G2568">
        <f t="shared" si="159"/>
        <v>2.5273438219369646E-5</v>
      </c>
    </row>
    <row r="2569" spans="2:7">
      <c r="B2569">
        <v>2558</v>
      </c>
      <c r="C2569" s="1">
        <f t="shared" si="160"/>
        <v>0.73220268006700162</v>
      </c>
      <c r="D2569" s="6">
        <v>1.2647409999999999</v>
      </c>
      <c r="E2569">
        <f t="shared" si="157"/>
        <v>1.2696008010833475</v>
      </c>
      <c r="F2569">
        <f t="shared" si="158"/>
        <v>4.8598010833476035E-3</v>
      </c>
      <c r="G2569">
        <f t="shared" si="159"/>
        <v>2.361766656970654E-5</v>
      </c>
    </row>
    <row r="2570" spans="2:7">
      <c r="B2570">
        <v>2559</v>
      </c>
      <c r="C2570" s="1">
        <f t="shared" si="160"/>
        <v>0.73209798994974873</v>
      </c>
      <c r="D2570" s="6">
        <v>1.2648159999999999</v>
      </c>
      <c r="E2570">
        <f t="shared" si="157"/>
        <v>1.2696473393692957</v>
      </c>
      <c r="F2570">
        <f t="shared" si="158"/>
        <v>4.8313393692958062E-3</v>
      </c>
      <c r="G2570">
        <f t="shared" si="159"/>
        <v>2.3341840101307597E-5</v>
      </c>
    </row>
    <row r="2571" spans="2:7">
      <c r="B2571">
        <v>2560</v>
      </c>
      <c r="C2571" s="1">
        <f t="shared" si="160"/>
        <v>0.73199329983249584</v>
      </c>
      <c r="D2571" s="6">
        <v>1.2648980000000001</v>
      </c>
      <c r="E2571">
        <f t="shared" si="157"/>
        <v>1.2696982276487749</v>
      </c>
      <c r="F2571">
        <f t="shared" si="158"/>
        <v>4.8002276487748574E-3</v>
      </c>
      <c r="G2571">
        <f t="shared" si="159"/>
        <v>2.3042185480062597E-5</v>
      </c>
    </row>
    <row r="2572" spans="2:7">
      <c r="B2572">
        <v>2561</v>
      </c>
      <c r="C2572" s="1">
        <f t="shared" si="160"/>
        <v>0.73188860971524283</v>
      </c>
      <c r="D2572" s="6">
        <v>1.264977</v>
      </c>
      <c r="E2572">
        <f t="shared" ref="E2572:E2635" si="161">E$3*EXP(-E$4/D2572)+E$5</f>
        <v>1.2697472605044351</v>
      </c>
      <c r="F2572">
        <f t="shared" si="158"/>
        <v>4.7702605044350754E-3</v>
      </c>
      <c r="G2572">
        <f t="shared" si="159"/>
        <v>2.2755385280173181E-5</v>
      </c>
    </row>
    <row r="2573" spans="2:7">
      <c r="B2573">
        <v>2562</v>
      </c>
      <c r="C2573" s="1">
        <f t="shared" si="160"/>
        <v>0.73178391959798994</v>
      </c>
      <c r="D2573" s="6">
        <v>1.265182</v>
      </c>
      <c r="E2573">
        <f t="shared" si="161"/>
        <v>1.269874526691062</v>
      </c>
      <c r="F2573">
        <f t="shared" ref="F2573:F2636" si="162">E2573-D2573</f>
        <v>4.6925266910620156E-3</v>
      </c>
      <c r="G2573">
        <f t="shared" ref="G2573:G2636" si="163">F2573*F2573</f>
        <v>2.2019806746329429E-5</v>
      </c>
    </row>
    <row r="2574" spans="2:7">
      <c r="B2574">
        <v>2563</v>
      </c>
      <c r="C2574" s="1">
        <f t="shared" si="160"/>
        <v>0.73167922948073705</v>
      </c>
      <c r="D2574" s="6">
        <v>1.2652810000000001</v>
      </c>
      <c r="E2574">
        <f t="shared" si="161"/>
        <v>1.2699360019520054</v>
      </c>
      <c r="F2574">
        <f t="shared" si="162"/>
        <v>4.6550019520052999E-3</v>
      </c>
      <c r="G2574">
        <f t="shared" si="163"/>
        <v>2.1669043173173152E-5</v>
      </c>
    </row>
    <row r="2575" spans="2:7">
      <c r="B2575">
        <v>2564</v>
      </c>
      <c r="C2575" s="1">
        <f t="shared" si="160"/>
        <v>0.73157453936348404</v>
      </c>
      <c r="D2575" s="6">
        <v>1.2653350000000001</v>
      </c>
      <c r="E2575">
        <f t="shared" si="161"/>
        <v>1.2699695380313352</v>
      </c>
      <c r="F2575">
        <f t="shared" si="162"/>
        <v>4.634538031335067E-3</v>
      </c>
      <c r="G2575">
        <f t="shared" si="163"/>
        <v>2.1478942763891117E-5</v>
      </c>
    </row>
    <row r="2576" spans="2:7">
      <c r="B2576">
        <v>2565</v>
      </c>
      <c r="C2576" s="1">
        <f t="shared" si="160"/>
        <v>0.73146984924623115</v>
      </c>
      <c r="D2576" s="6">
        <v>1.265368</v>
      </c>
      <c r="E2576">
        <f t="shared" si="161"/>
        <v>1.2699900337332357</v>
      </c>
      <c r="F2576">
        <f t="shared" si="162"/>
        <v>4.6220337332356642E-3</v>
      </c>
      <c r="G2576">
        <f t="shared" si="163"/>
        <v>2.1363195831168412E-5</v>
      </c>
    </row>
    <row r="2577" spans="2:7">
      <c r="B2577">
        <v>2566</v>
      </c>
      <c r="C2577" s="1">
        <f t="shared" si="160"/>
        <v>0.73136515912897826</v>
      </c>
      <c r="D2577" s="6">
        <v>1.265379</v>
      </c>
      <c r="E2577">
        <f t="shared" si="161"/>
        <v>1.2699968658751382</v>
      </c>
      <c r="F2577">
        <f t="shared" si="162"/>
        <v>4.6178658751381274E-3</v>
      </c>
      <c r="G2577">
        <f t="shared" si="163"/>
        <v>2.1324685240765224E-5</v>
      </c>
    </row>
    <row r="2578" spans="2:7">
      <c r="B2578">
        <v>2567</v>
      </c>
      <c r="C2578" s="1">
        <f t="shared" si="160"/>
        <v>0.73126046901172526</v>
      </c>
      <c r="D2578" s="6">
        <v>1.2654570000000001</v>
      </c>
      <c r="E2578">
        <f t="shared" si="161"/>
        <v>1.2700453154326738</v>
      </c>
      <c r="F2578">
        <f t="shared" si="162"/>
        <v>4.5883154326737952E-3</v>
      </c>
      <c r="G2578">
        <f t="shared" si="163"/>
        <v>2.1052638509712514E-5</v>
      </c>
    </row>
    <row r="2579" spans="2:7">
      <c r="B2579">
        <v>2568</v>
      </c>
      <c r="C2579" s="1">
        <f t="shared" si="160"/>
        <v>0.73115577889447236</v>
      </c>
      <c r="D2579" s="6">
        <v>1.265752</v>
      </c>
      <c r="E2579">
        <f t="shared" si="161"/>
        <v>1.2702286089882013</v>
      </c>
      <c r="F2579">
        <f t="shared" si="162"/>
        <v>4.4766089882013471E-3</v>
      </c>
      <c r="G2579">
        <f t="shared" si="163"/>
        <v>2.0040028033245089E-5</v>
      </c>
    </row>
    <row r="2580" spans="2:7">
      <c r="B2580">
        <v>2569</v>
      </c>
      <c r="C2580" s="1">
        <f t="shared" si="160"/>
        <v>0.73105108877721947</v>
      </c>
      <c r="D2580" s="6">
        <v>1.2658469999999999</v>
      </c>
      <c r="E2580">
        <f t="shared" si="161"/>
        <v>1.270287654190942</v>
      </c>
      <c r="F2580">
        <f t="shared" si="162"/>
        <v>4.4406541909420838E-3</v>
      </c>
      <c r="G2580">
        <f t="shared" si="163"/>
        <v>1.9719409643531494E-5</v>
      </c>
    </row>
    <row r="2581" spans="2:7">
      <c r="B2581">
        <v>2570</v>
      </c>
      <c r="C2581" s="1">
        <f t="shared" si="160"/>
        <v>0.73094639865996647</v>
      </c>
      <c r="D2581" s="6">
        <v>1.266105</v>
      </c>
      <c r="E2581">
        <f t="shared" si="161"/>
        <v>1.2704480539119496</v>
      </c>
      <c r="F2581">
        <f t="shared" si="162"/>
        <v>4.343053911949557E-3</v>
      </c>
      <c r="G2581">
        <f t="shared" si="163"/>
        <v>1.8862117282100352E-5</v>
      </c>
    </row>
    <row r="2582" spans="2:7">
      <c r="B2582">
        <v>2571</v>
      </c>
      <c r="C2582" s="1">
        <f t="shared" si="160"/>
        <v>0.73084170854271358</v>
      </c>
      <c r="D2582" s="6">
        <v>1.2665630000000001</v>
      </c>
      <c r="E2582">
        <f t="shared" si="161"/>
        <v>1.2707329578706257</v>
      </c>
      <c r="F2582">
        <f t="shared" si="162"/>
        <v>4.1699578706255735E-3</v>
      </c>
      <c r="G2582">
        <f t="shared" si="163"/>
        <v>1.7388548642792168E-5</v>
      </c>
    </row>
    <row r="2583" spans="2:7">
      <c r="B2583">
        <v>2572</v>
      </c>
      <c r="C2583" s="1">
        <f t="shared" ref="C2583:C2646" si="164">(B$4-B2583)/B$4</f>
        <v>0.73073701842546068</v>
      </c>
      <c r="D2583" s="6">
        <v>1.2667390000000001</v>
      </c>
      <c r="E2583">
        <f t="shared" si="161"/>
        <v>1.2708424961914957</v>
      </c>
      <c r="F2583">
        <f t="shared" si="162"/>
        <v>4.1034961914956369E-3</v>
      </c>
      <c r="G2583">
        <f t="shared" si="163"/>
        <v>1.6838680993619196E-5</v>
      </c>
    </row>
    <row r="2584" spans="2:7">
      <c r="B2584">
        <v>2573</v>
      </c>
      <c r="C2584" s="1">
        <f t="shared" si="164"/>
        <v>0.73063232830820768</v>
      </c>
      <c r="D2584" s="6">
        <v>1.2670060000000001</v>
      </c>
      <c r="E2584">
        <f t="shared" si="161"/>
        <v>1.2710087297023858</v>
      </c>
      <c r="F2584">
        <f t="shared" si="162"/>
        <v>4.0027297023856878E-3</v>
      </c>
      <c r="G2584">
        <f t="shared" si="163"/>
        <v>1.6021845070360617E-5</v>
      </c>
    </row>
    <row r="2585" spans="2:7">
      <c r="B2585">
        <v>2574</v>
      </c>
      <c r="C2585" s="1">
        <f t="shared" si="164"/>
        <v>0.73052763819095479</v>
      </c>
      <c r="D2585" s="6">
        <v>1.267034</v>
      </c>
      <c r="E2585">
        <f t="shared" si="161"/>
        <v>1.2710261665427733</v>
      </c>
      <c r="F2585">
        <f t="shared" si="162"/>
        <v>3.9921665427733455E-3</v>
      </c>
      <c r="G2585">
        <f t="shared" si="163"/>
        <v>1.5937393705238885E-5</v>
      </c>
    </row>
    <row r="2586" spans="2:7">
      <c r="B2586">
        <v>2575</v>
      </c>
      <c r="C2586" s="1">
        <f t="shared" si="164"/>
        <v>0.73042294807370189</v>
      </c>
      <c r="D2586" s="6">
        <v>1.267439</v>
      </c>
      <c r="E2586">
        <f t="shared" si="161"/>
        <v>1.2712784652828604</v>
      </c>
      <c r="F2586">
        <f t="shared" si="162"/>
        <v>3.8394652828603881E-3</v>
      </c>
      <c r="G2586">
        <f t="shared" si="163"/>
        <v>1.47414936582902E-5</v>
      </c>
    </row>
    <row r="2587" spans="2:7">
      <c r="B2587">
        <v>2576</v>
      </c>
      <c r="C2587" s="1">
        <f t="shared" si="164"/>
        <v>0.73031825795644889</v>
      </c>
      <c r="D2587" s="6">
        <v>1.267463</v>
      </c>
      <c r="E2587">
        <f t="shared" si="161"/>
        <v>1.2712934214441878</v>
      </c>
      <c r="F2587">
        <f t="shared" si="162"/>
        <v>3.8304214441877704E-3</v>
      </c>
      <c r="G2587">
        <f t="shared" si="163"/>
        <v>1.4672128440093525E-5</v>
      </c>
    </row>
    <row r="2588" spans="2:7">
      <c r="B2588">
        <v>2577</v>
      </c>
      <c r="C2588" s="1">
        <f t="shared" si="164"/>
        <v>0.730213567839196</v>
      </c>
      <c r="D2588" s="6">
        <v>1.2674829999999999</v>
      </c>
      <c r="E2588">
        <f t="shared" si="161"/>
        <v>1.2713058853499342</v>
      </c>
      <c r="F2588">
        <f t="shared" si="162"/>
        <v>3.8228853499342463E-3</v>
      </c>
      <c r="G2588">
        <f t="shared" si="163"/>
        <v>1.4614452398741886E-5</v>
      </c>
    </row>
    <row r="2589" spans="2:7">
      <c r="B2589">
        <v>2578</v>
      </c>
      <c r="C2589" s="1">
        <f t="shared" si="164"/>
        <v>0.73010887772194299</v>
      </c>
      <c r="D2589" s="6">
        <v>1.2675430000000001</v>
      </c>
      <c r="E2589">
        <f t="shared" si="161"/>
        <v>1.2713432794560595</v>
      </c>
      <c r="F2589">
        <f t="shared" si="162"/>
        <v>3.80027945605943E-3</v>
      </c>
      <c r="G2589">
        <f t="shared" si="163"/>
        <v>1.4442123944147356E-5</v>
      </c>
    </row>
    <row r="2590" spans="2:7">
      <c r="B2590">
        <v>2579</v>
      </c>
      <c r="C2590" s="1">
        <f t="shared" si="164"/>
        <v>0.7300041876046901</v>
      </c>
      <c r="D2590" s="6">
        <v>1.2675650000000001</v>
      </c>
      <c r="E2590">
        <f t="shared" si="161"/>
        <v>1.2713569915261049</v>
      </c>
      <c r="F2590">
        <f t="shared" si="162"/>
        <v>3.7919915261048764E-3</v>
      </c>
      <c r="G2590">
        <f t="shared" si="163"/>
        <v>1.437919973405119E-5</v>
      </c>
    </row>
    <row r="2591" spans="2:7">
      <c r="B2591">
        <v>2580</v>
      </c>
      <c r="C2591" s="1">
        <f t="shared" si="164"/>
        <v>0.72989949748743721</v>
      </c>
      <c r="D2591" s="6">
        <v>1.2677480000000001</v>
      </c>
      <c r="E2591">
        <f t="shared" si="161"/>
        <v>1.2714710696867451</v>
      </c>
      <c r="F2591">
        <f t="shared" si="162"/>
        <v>3.723069686744962E-3</v>
      </c>
      <c r="G2591">
        <f t="shared" si="163"/>
        <v>1.3861247892359229E-5</v>
      </c>
    </row>
    <row r="2592" spans="2:7">
      <c r="B2592">
        <v>2581</v>
      </c>
      <c r="C2592" s="1">
        <f t="shared" si="164"/>
        <v>0.72979480737018421</v>
      </c>
      <c r="D2592" s="6">
        <v>1.2680739999999999</v>
      </c>
      <c r="E2592">
        <f t="shared" si="161"/>
        <v>1.2716743734549236</v>
      </c>
      <c r="F2592">
        <f t="shared" si="162"/>
        <v>3.6003734549236999E-3</v>
      </c>
      <c r="G2592">
        <f t="shared" si="163"/>
        <v>1.2962689014919219E-5</v>
      </c>
    </row>
    <row r="2593" spans="2:7">
      <c r="B2593">
        <v>2582</v>
      </c>
      <c r="C2593" s="1">
        <f t="shared" si="164"/>
        <v>0.72969011725293131</v>
      </c>
      <c r="D2593" s="6">
        <v>1.2683199999999999</v>
      </c>
      <c r="E2593">
        <f t="shared" si="161"/>
        <v>1.2718278567286634</v>
      </c>
      <c r="F2593">
        <f t="shared" si="162"/>
        <v>3.5078567286634943E-3</v>
      </c>
      <c r="G2593">
        <f t="shared" si="163"/>
        <v>1.2305058828829752E-5</v>
      </c>
    </row>
    <row r="2594" spans="2:7">
      <c r="B2594">
        <v>2583</v>
      </c>
      <c r="C2594" s="1">
        <f t="shared" si="164"/>
        <v>0.72958542713567842</v>
      </c>
      <c r="D2594" s="6">
        <v>1.2683690000000001</v>
      </c>
      <c r="E2594">
        <f t="shared" si="161"/>
        <v>1.2718584357901408</v>
      </c>
      <c r="F2594">
        <f t="shared" si="162"/>
        <v>3.4894357901407158E-3</v>
      </c>
      <c r="G2594">
        <f t="shared" si="163"/>
        <v>1.2176162133514962E-5</v>
      </c>
    </row>
    <row r="2595" spans="2:7">
      <c r="B2595">
        <v>2584</v>
      </c>
      <c r="C2595" s="1">
        <f t="shared" si="164"/>
        <v>0.72948073701842542</v>
      </c>
      <c r="D2595" s="6">
        <v>1.268416</v>
      </c>
      <c r="E2595">
        <f t="shared" si="161"/>
        <v>1.2718877689707215</v>
      </c>
      <c r="F2595">
        <f t="shared" si="162"/>
        <v>3.4717689707215449E-3</v>
      </c>
      <c r="G2595">
        <f t="shared" si="163"/>
        <v>1.2053179786064935E-5</v>
      </c>
    </row>
    <row r="2596" spans="2:7">
      <c r="B2596">
        <v>2585</v>
      </c>
      <c r="C2596" s="1">
        <f t="shared" si="164"/>
        <v>0.72937604690117253</v>
      </c>
      <c r="D2596" s="6">
        <v>1.2684359999999999</v>
      </c>
      <c r="E2596">
        <f t="shared" si="161"/>
        <v>1.2719002518416587</v>
      </c>
      <c r="F2596">
        <f t="shared" si="162"/>
        <v>3.464251841658772E-3</v>
      </c>
      <c r="G2596">
        <f t="shared" si="163"/>
        <v>1.2001040822436193E-5</v>
      </c>
    </row>
    <row r="2597" spans="2:7">
      <c r="B2597">
        <v>2586</v>
      </c>
      <c r="C2597" s="1">
        <f t="shared" si="164"/>
        <v>0.72927135678391963</v>
      </c>
      <c r="D2597" s="6">
        <v>1.268548</v>
      </c>
      <c r="E2597">
        <f t="shared" si="161"/>
        <v>1.2719701632712388</v>
      </c>
      <c r="F2597">
        <f t="shared" si="162"/>
        <v>3.4221632712387873E-3</v>
      </c>
      <c r="G2597">
        <f t="shared" si="163"/>
        <v>1.1711201455015757E-5</v>
      </c>
    </row>
    <row r="2598" spans="2:7">
      <c r="B2598">
        <v>2587</v>
      </c>
      <c r="C2598" s="1">
        <f t="shared" si="164"/>
        <v>0.72916666666666663</v>
      </c>
      <c r="D2598" s="6">
        <v>1.2685999999999999</v>
      </c>
      <c r="E2598">
        <f t="shared" si="161"/>
        <v>1.2720026263901771</v>
      </c>
      <c r="F2598">
        <f t="shared" si="162"/>
        <v>3.402626390177188E-3</v>
      </c>
      <c r="G2598">
        <f t="shared" si="163"/>
        <v>1.1577866351130241E-5</v>
      </c>
    </row>
    <row r="2599" spans="2:7">
      <c r="B2599">
        <v>2588</v>
      </c>
      <c r="C2599" s="1">
        <f t="shared" si="164"/>
        <v>0.72906197654941374</v>
      </c>
      <c r="D2599" s="6">
        <v>1.2688489999999999</v>
      </c>
      <c r="E2599">
        <f t="shared" si="161"/>
        <v>1.2721581120543637</v>
      </c>
      <c r="F2599">
        <f t="shared" si="162"/>
        <v>3.3091120543637942E-3</v>
      </c>
      <c r="G2599">
        <f t="shared" si="163"/>
        <v>1.0950222588335771E-5</v>
      </c>
    </row>
    <row r="2600" spans="2:7">
      <c r="B2600">
        <v>2589</v>
      </c>
      <c r="C2600" s="1">
        <f t="shared" si="164"/>
        <v>0.72895728643216084</v>
      </c>
      <c r="D2600" s="6">
        <v>1.2689109999999999</v>
      </c>
      <c r="E2600">
        <f t="shared" si="161"/>
        <v>1.2721968369472245</v>
      </c>
      <c r="F2600">
        <f t="shared" si="162"/>
        <v>3.2858369472246185E-3</v>
      </c>
      <c r="G2600">
        <f t="shared" si="163"/>
        <v>1.0796724443746401E-5</v>
      </c>
    </row>
    <row r="2601" spans="2:7">
      <c r="B2601">
        <v>2590</v>
      </c>
      <c r="C2601" s="1">
        <f t="shared" si="164"/>
        <v>0.72885259631490784</v>
      </c>
      <c r="D2601" s="6">
        <v>1.268913</v>
      </c>
      <c r="E2601">
        <f t="shared" si="161"/>
        <v>1.2721980862009528</v>
      </c>
      <c r="F2601">
        <f t="shared" si="162"/>
        <v>3.2850862009528026E-3</v>
      </c>
      <c r="G2601">
        <f t="shared" si="163"/>
        <v>1.0791791347690517E-5</v>
      </c>
    </row>
    <row r="2602" spans="2:7">
      <c r="B2602">
        <v>2591</v>
      </c>
      <c r="C2602" s="1">
        <f t="shared" si="164"/>
        <v>0.72874790619765495</v>
      </c>
      <c r="D2602" s="6">
        <v>1.268988</v>
      </c>
      <c r="E2602">
        <f t="shared" si="161"/>
        <v>1.2722449360867323</v>
      </c>
      <c r="F2602">
        <f t="shared" si="162"/>
        <v>3.2569360867322761E-3</v>
      </c>
      <c r="G2602">
        <f t="shared" si="163"/>
        <v>1.0607632673058952E-5</v>
      </c>
    </row>
    <row r="2603" spans="2:7">
      <c r="B2603">
        <v>2592</v>
      </c>
      <c r="C2603" s="1">
        <f t="shared" si="164"/>
        <v>0.72864321608040206</v>
      </c>
      <c r="D2603" s="6">
        <v>1.2690360000000001</v>
      </c>
      <c r="E2603">
        <f t="shared" si="161"/>
        <v>1.2722749229486403</v>
      </c>
      <c r="F2603">
        <f t="shared" si="162"/>
        <v>3.2389229486402549E-3</v>
      </c>
      <c r="G2603">
        <f t="shared" si="163"/>
        <v>1.0490621867228483E-5</v>
      </c>
    </row>
    <row r="2604" spans="2:7">
      <c r="B2604">
        <v>2593</v>
      </c>
      <c r="C2604" s="1">
        <f t="shared" si="164"/>
        <v>0.72853852596314905</v>
      </c>
      <c r="D2604" s="6">
        <v>1.26908</v>
      </c>
      <c r="E2604">
        <f t="shared" si="161"/>
        <v>1.2723024129176541</v>
      </c>
      <c r="F2604">
        <f t="shared" si="162"/>
        <v>3.2224129176541272E-3</v>
      </c>
      <c r="G2604">
        <f t="shared" si="163"/>
        <v>1.0383945011864184E-5</v>
      </c>
    </row>
    <row r="2605" spans="2:7">
      <c r="B2605">
        <v>2594</v>
      </c>
      <c r="C2605" s="1">
        <f t="shared" si="164"/>
        <v>0.72843383584589616</v>
      </c>
      <c r="D2605" s="6">
        <v>1.269091</v>
      </c>
      <c r="E2605">
        <f t="shared" si="161"/>
        <v>1.2723092857106457</v>
      </c>
      <c r="F2605">
        <f t="shared" si="162"/>
        <v>3.2182857106457519E-3</v>
      </c>
      <c r="G2605">
        <f t="shared" si="163"/>
        <v>1.0357362915346632E-5</v>
      </c>
    </row>
    <row r="2606" spans="2:7">
      <c r="B2606">
        <v>2595</v>
      </c>
      <c r="C2606" s="1">
        <f t="shared" si="164"/>
        <v>0.72832914572864327</v>
      </c>
      <c r="D2606" s="6">
        <v>1.26919</v>
      </c>
      <c r="E2606">
        <f t="shared" si="161"/>
        <v>1.2723711462606453</v>
      </c>
      <c r="F2606">
        <f t="shared" si="162"/>
        <v>3.1811462606452512E-3</v>
      </c>
      <c r="G2606">
        <f t="shared" si="163"/>
        <v>1.0119691531617264E-5</v>
      </c>
    </row>
    <row r="2607" spans="2:7">
      <c r="B2607">
        <v>2596</v>
      </c>
      <c r="C2607" s="1">
        <f t="shared" si="164"/>
        <v>0.72822445561139026</v>
      </c>
      <c r="D2607" s="6">
        <v>1.2692140000000001</v>
      </c>
      <c r="E2607">
        <f t="shared" si="161"/>
        <v>1.2723861442249107</v>
      </c>
      <c r="F2607">
        <f t="shared" si="162"/>
        <v>3.1721442249106335E-3</v>
      </c>
      <c r="G2607">
        <f t="shared" si="163"/>
        <v>1.0062498983633885E-5</v>
      </c>
    </row>
    <row r="2608" spans="2:7">
      <c r="B2608">
        <v>2597</v>
      </c>
      <c r="C2608" s="1">
        <f t="shared" si="164"/>
        <v>0.72811976549413737</v>
      </c>
      <c r="D2608" s="6">
        <v>1.269293</v>
      </c>
      <c r="E2608">
        <f t="shared" si="161"/>
        <v>1.2724355165682493</v>
      </c>
      <c r="F2608">
        <f t="shared" si="162"/>
        <v>3.1425165682492651E-3</v>
      </c>
      <c r="G2608">
        <f t="shared" si="163"/>
        <v>9.8754103817211382E-6</v>
      </c>
    </row>
    <row r="2609" spans="2:7">
      <c r="B2609">
        <v>2598</v>
      </c>
      <c r="C2609" s="1">
        <f t="shared" si="164"/>
        <v>0.72801507537688437</v>
      </c>
      <c r="D2609" s="6">
        <v>1.269387</v>
      </c>
      <c r="E2609">
        <f t="shared" si="161"/>
        <v>1.2724942714893857</v>
      </c>
      <c r="F2609">
        <f t="shared" si="162"/>
        <v>3.1072714893856102E-3</v>
      </c>
      <c r="G2609">
        <f t="shared" si="163"/>
        <v>9.6551361087486681E-6</v>
      </c>
    </row>
    <row r="2610" spans="2:7">
      <c r="B2610">
        <v>2599</v>
      </c>
      <c r="C2610" s="1">
        <f t="shared" si="164"/>
        <v>0.72791038525963148</v>
      </c>
      <c r="D2610" s="6">
        <v>1.269547</v>
      </c>
      <c r="E2610">
        <f t="shared" si="161"/>
        <v>1.2725943000621824</v>
      </c>
      <c r="F2610">
        <f t="shared" si="162"/>
        <v>3.0473000621824564E-3</v>
      </c>
      <c r="G2610">
        <f t="shared" si="163"/>
        <v>9.2860376689772028E-6</v>
      </c>
    </row>
    <row r="2611" spans="2:7">
      <c r="B2611">
        <v>2600</v>
      </c>
      <c r="C2611" s="1">
        <f t="shared" si="164"/>
        <v>0.72780569514237858</v>
      </c>
      <c r="D2611" s="6">
        <v>1.2697830000000001</v>
      </c>
      <c r="E2611">
        <f t="shared" si="161"/>
        <v>1.2727418886449999</v>
      </c>
      <c r="F2611">
        <f t="shared" si="162"/>
        <v>2.9588886449998242E-3</v>
      </c>
      <c r="G2611">
        <f t="shared" si="163"/>
        <v>8.755022013508895E-6</v>
      </c>
    </row>
    <row r="2612" spans="2:7">
      <c r="B2612">
        <v>2601</v>
      </c>
      <c r="C2612" s="1">
        <f t="shared" si="164"/>
        <v>0.72770100502512558</v>
      </c>
      <c r="D2612" s="6">
        <v>1.270038</v>
      </c>
      <c r="E2612">
        <f t="shared" si="161"/>
        <v>1.2729014215630334</v>
      </c>
      <c r="F2612">
        <f t="shared" si="162"/>
        <v>2.8634215630334303E-3</v>
      </c>
      <c r="G2612">
        <f t="shared" si="163"/>
        <v>8.1991830476448134E-6</v>
      </c>
    </row>
    <row r="2613" spans="2:7">
      <c r="B2613">
        <v>2602</v>
      </c>
      <c r="C2613" s="1">
        <f t="shared" si="164"/>
        <v>0.72759631490787269</v>
      </c>
      <c r="D2613" s="6">
        <v>1.2700899999999999</v>
      </c>
      <c r="E2613">
        <f t="shared" si="161"/>
        <v>1.2729339616959572</v>
      </c>
      <c r="F2613">
        <f t="shared" si="162"/>
        <v>2.8439616959572422E-3</v>
      </c>
      <c r="G2613">
        <f t="shared" si="163"/>
        <v>8.0881181280719938E-6</v>
      </c>
    </row>
    <row r="2614" spans="2:7">
      <c r="B2614">
        <v>2603</v>
      </c>
      <c r="C2614" s="1">
        <f t="shared" si="164"/>
        <v>0.7274916247906198</v>
      </c>
      <c r="D2614" s="6">
        <v>1.2702260000000001</v>
      </c>
      <c r="E2614">
        <f t="shared" si="161"/>
        <v>1.2730190793583138</v>
      </c>
      <c r="F2614">
        <f t="shared" si="162"/>
        <v>2.7930793583137437E-3</v>
      </c>
      <c r="G2614">
        <f t="shared" si="163"/>
        <v>7.8012923018383145E-6</v>
      </c>
    </row>
    <row r="2615" spans="2:7">
      <c r="B2615">
        <v>2604</v>
      </c>
      <c r="C2615" s="1">
        <f t="shared" si="164"/>
        <v>0.72738693467336679</v>
      </c>
      <c r="D2615" s="6">
        <v>1.27023</v>
      </c>
      <c r="E2615">
        <f t="shared" si="161"/>
        <v>1.2730215830971032</v>
      </c>
      <c r="F2615">
        <f t="shared" si="162"/>
        <v>2.7915830971032563E-3</v>
      </c>
      <c r="G2615">
        <f t="shared" si="163"/>
        <v>7.7929361880326082E-6</v>
      </c>
    </row>
    <row r="2616" spans="2:7">
      <c r="B2616">
        <v>2605</v>
      </c>
      <c r="C2616" s="1">
        <f t="shared" si="164"/>
        <v>0.7272822445561139</v>
      </c>
      <c r="D2616" s="6">
        <v>1.270402</v>
      </c>
      <c r="E2616">
        <f t="shared" si="161"/>
        <v>1.2731292588988479</v>
      </c>
      <c r="F2616">
        <f t="shared" si="162"/>
        <v>2.7272588988478397E-3</v>
      </c>
      <c r="G2616">
        <f t="shared" si="163"/>
        <v>7.4379411013447309E-6</v>
      </c>
    </row>
    <row r="2617" spans="2:7">
      <c r="B2617">
        <v>2606</v>
      </c>
      <c r="C2617" s="1">
        <f t="shared" si="164"/>
        <v>0.72717755443886101</v>
      </c>
      <c r="D2617" s="6">
        <v>1.270553</v>
      </c>
      <c r="E2617">
        <f t="shared" si="161"/>
        <v>1.2732238124562432</v>
      </c>
      <c r="F2617">
        <f t="shared" si="162"/>
        <v>2.6708124562431212E-3</v>
      </c>
      <c r="G2617">
        <f t="shared" si="163"/>
        <v>7.1332391764234144E-6</v>
      </c>
    </row>
    <row r="2618" spans="2:7">
      <c r="B2618">
        <v>2607</v>
      </c>
      <c r="C2618" s="1">
        <f t="shared" si="164"/>
        <v>0.727072864321608</v>
      </c>
      <c r="D2618" s="6">
        <v>1.270635</v>
      </c>
      <c r="E2618">
        <f t="shared" si="161"/>
        <v>1.2732751689079058</v>
      </c>
      <c r="F2618">
        <f t="shared" si="162"/>
        <v>2.6401689079058599E-3</v>
      </c>
      <c r="G2618">
        <f t="shared" si="163"/>
        <v>6.9704918622728208E-6</v>
      </c>
    </row>
    <row r="2619" spans="2:7">
      <c r="B2619">
        <v>2608</v>
      </c>
      <c r="C2619" s="1">
        <f t="shared" si="164"/>
        <v>0.72696817420435511</v>
      </c>
      <c r="D2619" s="6">
        <v>1.2706580000000001</v>
      </c>
      <c r="E2619">
        <f t="shared" si="161"/>
        <v>1.2732895749653426</v>
      </c>
      <c r="F2619">
        <f t="shared" si="162"/>
        <v>2.631574965342498E-3</v>
      </c>
      <c r="G2619">
        <f t="shared" si="163"/>
        <v>6.9251867982173698E-6</v>
      </c>
    </row>
    <row r="2620" spans="2:7">
      <c r="B2620">
        <v>2609</v>
      </c>
      <c r="C2620" s="1">
        <f t="shared" si="164"/>
        <v>0.72686348408710222</v>
      </c>
      <c r="D2620" s="6">
        <v>1.2706809999999999</v>
      </c>
      <c r="E2620">
        <f t="shared" si="161"/>
        <v>1.2733039815480569</v>
      </c>
      <c r="F2620">
        <f t="shared" si="162"/>
        <v>2.6229815480569574E-3</v>
      </c>
      <c r="G2620">
        <f t="shared" si="163"/>
        <v>6.8800322014472728E-6</v>
      </c>
    </row>
    <row r="2621" spans="2:7">
      <c r="B2621">
        <v>2610</v>
      </c>
      <c r="C2621" s="1">
        <f t="shared" si="164"/>
        <v>0.72675879396984921</v>
      </c>
      <c r="D2621" s="6">
        <v>1.2709440000000001</v>
      </c>
      <c r="E2621">
        <f t="shared" si="161"/>
        <v>1.2734687550309491</v>
      </c>
      <c r="F2621">
        <f t="shared" si="162"/>
        <v>2.5247550309490663E-3</v>
      </c>
      <c r="G2621">
        <f t="shared" si="163"/>
        <v>6.3743879663026204E-6</v>
      </c>
    </row>
    <row r="2622" spans="2:7">
      <c r="B2622">
        <v>2611</v>
      </c>
      <c r="C2622" s="1">
        <f t="shared" si="164"/>
        <v>0.72665410385259632</v>
      </c>
      <c r="D2622" s="6">
        <v>1.270988</v>
      </c>
      <c r="E2622">
        <f t="shared" si="161"/>
        <v>1.2734963284026666</v>
      </c>
      <c r="F2622">
        <f t="shared" si="162"/>
        <v>2.5083284026665709E-3</v>
      </c>
      <c r="G2622">
        <f t="shared" si="163"/>
        <v>6.291711375623831E-6</v>
      </c>
    </row>
    <row r="2623" spans="2:7">
      <c r="B2623">
        <v>2612</v>
      </c>
      <c r="C2623" s="1">
        <f t="shared" si="164"/>
        <v>0.72654941373534343</v>
      </c>
      <c r="D2623" s="6">
        <v>1.271156</v>
      </c>
      <c r="E2623">
        <f t="shared" si="161"/>
        <v>1.2736016262268661</v>
      </c>
      <c r="F2623">
        <f t="shared" si="162"/>
        <v>2.445626226866171E-3</v>
      </c>
      <c r="G2623">
        <f t="shared" si="163"/>
        <v>5.9810876415356642E-6</v>
      </c>
    </row>
    <row r="2624" spans="2:7">
      <c r="B2624">
        <v>2613</v>
      </c>
      <c r="C2624" s="1">
        <f t="shared" si="164"/>
        <v>0.72644472361809043</v>
      </c>
      <c r="D2624" s="6">
        <v>1.2711589999999999</v>
      </c>
      <c r="E2624">
        <f t="shared" si="161"/>
        <v>1.2736035067997638</v>
      </c>
      <c r="F2624">
        <f t="shared" si="162"/>
        <v>2.4445067997638237E-3</v>
      </c>
      <c r="G2624">
        <f t="shared" si="163"/>
        <v>5.9756134940915711E-6</v>
      </c>
    </row>
    <row r="2625" spans="2:7">
      <c r="B2625">
        <v>2614</v>
      </c>
      <c r="C2625" s="1">
        <f t="shared" si="164"/>
        <v>0.72634003350083753</v>
      </c>
      <c r="D2625" s="6">
        <v>1.2714620000000001</v>
      </c>
      <c r="E2625">
        <f t="shared" si="161"/>
        <v>1.273793490673909</v>
      </c>
      <c r="F2625">
        <f t="shared" si="162"/>
        <v>2.3314906739089203E-3</v>
      </c>
      <c r="G2625">
        <f t="shared" si="163"/>
        <v>5.4358487625242712E-6</v>
      </c>
    </row>
    <row r="2626" spans="2:7">
      <c r="B2626">
        <v>2615</v>
      </c>
      <c r="C2626" s="1">
        <f t="shared" si="164"/>
        <v>0.72623534338358464</v>
      </c>
      <c r="D2626" s="6">
        <v>1.271617</v>
      </c>
      <c r="E2626">
        <f t="shared" si="161"/>
        <v>1.2738907123689283</v>
      </c>
      <c r="F2626">
        <f t="shared" si="162"/>
        <v>2.2737123689282601E-3</v>
      </c>
      <c r="G2626">
        <f t="shared" si="163"/>
        <v>5.1697679366173606E-6</v>
      </c>
    </row>
    <row r="2627" spans="2:7">
      <c r="B2627">
        <v>2616</v>
      </c>
      <c r="C2627" s="1">
        <f t="shared" si="164"/>
        <v>0.72613065326633164</v>
      </c>
      <c r="D2627" s="6">
        <v>1.2716620000000001</v>
      </c>
      <c r="E2627">
        <f t="shared" si="161"/>
        <v>1.2739189424874802</v>
      </c>
      <c r="F2627">
        <f t="shared" si="162"/>
        <v>2.2569424874800958E-3</v>
      </c>
      <c r="G2627">
        <f t="shared" si="163"/>
        <v>5.0937893917928427E-6</v>
      </c>
    </row>
    <row r="2628" spans="2:7">
      <c r="B2628">
        <v>2617</v>
      </c>
      <c r="C2628" s="1">
        <f t="shared" si="164"/>
        <v>0.72602596314907875</v>
      </c>
      <c r="D2628" s="6">
        <v>1.2716689999999999</v>
      </c>
      <c r="E2628">
        <f t="shared" si="161"/>
        <v>1.2739233340198359</v>
      </c>
      <c r="F2628">
        <f t="shared" si="162"/>
        <v>2.2543340198359907E-3</v>
      </c>
      <c r="G2628">
        <f t="shared" si="163"/>
        <v>5.0820218729898973E-6</v>
      </c>
    </row>
    <row r="2629" spans="2:7">
      <c r="B2629">
        <v>2618</v>
      </c>
      <c r="C2629" s="1">
        <f t="shared" si="164"/>
        <v>0.72592127303182574</v>
      </c>
      <c r="D2629" s="6">
        <v>1.271766</v>
      </c>
      <c r="E2629">
        <f t="shared" si="161"/>
        <v>1.2739841931155429</v>
      </c>
      <c r="F2629">
        <f t="shared" si="162"/>
        <v>2.2181931155429435E-3</v>
      </c>
      <c r="G2629">
        <f t="shared" si="163"/>
        <v>4.9203806978421101E-6</v>
      </c>
    </row>
    <row r="2630" spans="2:7">
      <c r="B2630">
        <v>2619</v>
      </c>
      <c r="C2630" s="1">
        <f t="shared" si="164"/>
        <v>0.72581658291457285</v>
      </c>
      <c r="D2630" s="6">
        <v>1.271876</v>
      </c>
      <c r="E2630">
        <f t="shared" si="161"/>
        <v>1.2740532198800947</v>
      </c>
      <c r="F2630">
        <f t="shared" si="162"/>
        <v>2.1772198800946718E-3</v>
      </c>
      <c r="G2630">
        <f t="shared" si="163"/>
        <v>4.7402864062794575E-6</v>
      </c>
    </row>
    <row r="2631" spans="2:7">
      <c r="B2631">
        <v>2620</v>
      </c>
      <c r="C2631" s="1">
        <f t="shared" si="164"/>
        <v>0.72571189279731996</v>
      </c>
      <c r="D2631" s="6">
        <v>1.2721979999999999</v>
      </c>
      <c r="E2631">
        <f t="shared" si="161"/>
        <v>1.274255349039366</v>
      </c>
      <c r="F2631">
        <f t="shared" si="162"/>
        <v>2.0573490393660521E-3</v>
      </c>
      <c r="G2631">
        <f t="shared" si="163"/>
        <v>4.2326850697804173E-6</v>
      </c>
    </row>
    <row r="2632" spans="2:7">
      <c r="B2632">
        <v>2621</v>
      </c>
      <c r="C2632" s="1">
        <f t="shared" si="164"/>
        <v>0.72560720268006695</v>
      </c>
      <c r="D2632" s="6">
        <v>1.272235</v>
      </c>
      <c r="E2632">
        <f t="shared" si="161"/>
        <v>1.2742785816481874</v>
      </c>
      <c r="F2632">
        <f t="shared" si="162"/>
        <v>2.0435816481874092E-3</v>
      </c>
      <c r="G2632">
        <f t="shared" si="163"/>
        <v>4.1762259528083676E-6</v>
      </c>
    </row>
    <row r="2633" spans="2:7">
      <c r="B2633">
        <v>2622</v>
      </c>
      <c r="C2633" s="1">
        <f t="shared" si="164"/>
        <v>0.72550251256281406</v>
      </c>
      <c r="D2633" s="6">
        <v>1.2723370000000001</v>
      </c>
      <c r="E2633">
        <f t="shared" si="161"/>
        <v>1.2743426353299654</v>
      </c>
      <c r="F2633">
        <f t="shared" si="162"/>
        <v>2.0056353299653384E-3</v>
      </c>
      <c r="G2633">
        <f t="shared" si="163"/>
        <v>4.0225730768051721E-6</v>
      </c>
    </row>
    <row r="2634" spans="2:7">
      <c r="B2634">
        <v>2623</v>
      </c>
      <c r="C2634" s="1">
        <f t="shared" si="164"/>
        <v>0.72539782244556117</v>
      </c>
      <c r="D2634" s="6">
        <v>1.2724549999999999</v>
      </c>
      <c r="E2634">
        <f t="shared" si="161"/>
        <v>1.2744167495200092</v>
      </c>
      <c r="F2634">
        <f t="shared" si="162"/>
        <v>1.9617495200092705E-3</v>
      </c>
      <c r="G2634">
        <f t="shared" si="163"/>
        <v>3.8484611792566031E-6</v>
      </c>
    </row>
    <row r="2635" spans="2:7">
      <c r="B2635">
        <v>2624</v>
      </c>
      <c r="C2635" s="1">
        <f t="shared" si="164"/>
        <v>0.72529313232830817</v>
      </c>
      <c r="D2635" s="6">
        <v>1.273172</v>
      </c>
      <c r="E2635">
        <f t="shared" si="161"/>
        <v>1.2748673842202209</v>
      </c>
      <c r="F2635">
        <f t="shared" si="162"/>
        <v>1.6953842202209746E-3</v>
      </c>
      <c r="G2635">
        <f t="shared" si="163"/>
        <v>2.874327654174282E-6</v>
      </c>
    </row>
    <row r="2636" spans="2:7">
      <c r="B2636">
        <v>2625</v>
      </c>
      <c r="C2636" s="1">
        <f t="shared" si="164"/>
        <v>0.72518844221105527</v>
      </c>
      <c r="D2636" s="6">
        <v>1.2735540000000001</v>
      </c>
      <c r="E2636">
        <f t="shared" ref="E2636:E2699" si="165">E$3*EXP(-E$4/D2636)+E$5</f>
        <v>1.2751076793718412</v>
      </c>
      <c r="F2636">
        <f t="shared" si="162"/>
        <v>1.5536793718411435E-3</v>
      </c>
      <c r="G2636">
        <f t="shared" si="163"/>
        <v>2.41391959048469E-6</v>
      </c>
    </row>
    <row r="2637" spans="2:7">
      <c r="B2637">
        <v>2626</v>
      </c>
      <c r="C2637" s="1">
        <f t="shared" si="164"/>
        <v>0.72508375209380238</v>
      </c>
      <c r="D2637" s="6">
        <v>1.273611</v>
      </c>
      <c r="E2637">
        <f t="shared" si="165"/>
        <v>1.2751435473277919</v>
      </c>
      <c r="F2637">
        <f t="shared" ref="F2637:F2700" si="166">E2637-D2637</f>
        <v>1.5325473277918444E-3</v>
      </c>
      <c r="G2637">
        <f t="shared" ref="G2637:G2700" si="167">F2637*F2637</f>
        <v>2.3487013119219232E-6</v>
      </c>
    </row>
    <row r="2638" spans="2:7">
      <c r="B2638">
        <v>2627</v>
      </c>
      <c r="C2638" s="1">
        <f t="shared" si="164"/>
        <v>0.72497906197654938</v>
      </c>
      <c r="D2638" s="6">
        <v>1.273647</v>
      </c>
      <c r="E2638">
        <f t="shared" si="165"/>
        <v>1.2751662024320884</v>
      </c>
      <c r="F2638">
        <f t="shared" si="166"/>
        <v>1.5192024320884734E-3</v>
      </c>
      <c r="G2638">
        <f t="shared" si="167"/>
        <v>2.3079760296635325E-6</v>
      </c>
    </row>
    <row r="2639" spans="2:7">
      <c r="B2639">
        <v>2628</v>
      </c>
      <c r="C2639" s="1">
        <f t="shared" si="164"/>
        <v>0.72487437185929648</v>
      </c>
      <c r="D2639" s="6">
        <v>1.273863</v>
      </c>
      <c r="E2639">
        <f t="shared" si="165"/>
        <v>1.2753021600186056</v>
      </c>
      <c r="F2639">
        <f t="shared" si="166"/>
        <v>1.4391600186056674E-3</v>
      </c>
      <c r="G2639">
        <f t="shared" si="167"/>
        <v>2.0711815591530651E-6</v>
      </c>
    </row>
    <row r="2640" spans="2:7">
      <c r="B2640">
        <v>2629</v>
      </c>
      <c r="C2640" s="1">
        <f t="shared" si="164"/>
        <v>0.72476968174204359</v>
      </c>
      <c r="D2640" s="6">
        <v>1.273997</v>
      </c>
      <c r="E2640">
        <f t="shared" si="165"/>
        <v>1.275386527304639</v>
      </c>
      <c r="F2640">
        <f t="shared" si="166"/>
        <v>1.3895273046389267E-3</v>
      </c>
      <c r="G2640">
        <f t="shared" si="167"/>
        <v>1.9307861303371205E-6</v>
      </c>
    </row>
    <row r="2641" spans="2:7">
      <c r="B2641">
        <v>2630</v>
      </c>
      <c r="C2641" s="1">
        <f t="shared" si="164"/>
        <v>0.72466499162479059</v>
      </c>
      <c r="D2641" s="6">
        <v>1.274024</v>
      </c>
      <c r="E2641">
        <f t="shared" si="165"/>
        <v>1.2754035288358556</v>
      </c>
      <c r="F2641">
        <f t="shared" si="166"/>
        <v>1.3795288358555702E-3</v>
      </c>
      <c r="G2641">
        <f t="shared" si="167"/>
        <v>1.9030998089570246E-6</v>
      </c>
    </row>
    <row r="2642" spans="2:7">
      <c r="B2642">
        <v>2631</v>
      </c>
      <c r="C2642" s="1">
        <f t="shared" si="164"/>
        <v>0.7245603015075377</v>
      </c>
      <c r="D2642" s="6">
        <v>1.274076</v>
      </c>
      <c r="E2642">
        <f t="shared" si="165"/>
        <v>1.2754362745598253</v>
      </c>
      <c r="F2642">
        <f t="shared" si="166"/>
        <v>1.3602745598253474E-3</v>
      </c>
      <c r="G2642">
        <f t="shared" si="167"/>
        <v>1.8503468781080425E-6</v>
      </c>
    </row>
    <row r="2643" spans="2:7">
      <c r="B2643">
        <v>2632</v>
      </c>
      <c r="C2643" s="1">
        <f t="shared" si="164"/>
        <v>0.7244556113902848</v>
      </c>
      <c r="D2643" s="6">
        <v>1.2741169999999999</v>
      </c>
      <c r="E2643">
        <f t="shared" si="165"/>
        <v>1.2754620951918052</v>
      </c>
      <c r="F2643">
        <f t="shared" si="166"/>
        <v>1.3450951918052567E-3</v>
      </c>
      <c r="G2643">
        <f t="shared" si="167"/>
        <v>1.8092810750176205E-6</v>
      </c>
    </row>
    <row r="2644" spans="2:7">
      <c r="B2644">
        <v>2633</v>
      </c>
      <c r="C2644" s="1">
        <f t="shared" si="164"/>
        <v>0.7243509212730318</v>
      </c>
      <c r="D2644" s="6">
        <v>1.2745770000000001</v>
      </c>
      <c r="E2644">
        <f t="shared" si="165"/>
        <v>1.275751904187487</v>
      </c>
      <c r="F2644">
        <f t="shared" si="166"/>
        <v>1.1749041874868915E-3</v>
      </c>
      <c r="G2644">
        <f t="shared" si="167"/>
        <v>1.3803998497742327E-6</v>
      </c>
    </row>
    <row r="2645" spans="2:7">
      <c r="B2645">
        <v>2634</v>
      </c>
      <c r="C2645" s="1">
        <f t="shared" si="164"/>
        <v>0.72424623115577891</v>
      </c>
      <c r="D2645" s="6">
        <v>1.2746059999999999</v>
      </c>
      <c r="E2645">
        <f t="shared" si="165"/>
        <v>1.2757701817746219</v>
      </c>
      <c r="F2645">
        <f t="shared" si="166"/>
        <v>1.164181774621964E-3</v>
      </c>
      <c r="G2645">
        <f t="shared" si="167"/>
        <v>1.3553192043619454E-6</v>
      </c>
    </row>
    <row r="2646" spans="2:7">
      <c r="B2646">
        <v>2635</v>
      </c>
      <c r="C2646" s="1">
        <f t="shared" si="164"/>
        <v>0.72414154103852602</v>
      </c>
      <c r="D2646" s="6">
        <v>1.274613</v>
      </c>
      <c r="E2646">
        <f t="shared" si="165"/>
        <v>1.275774593730731</v>
      </c>
      <c r="F2646">
        <f t="shared" si="166"/>
        <v>1.161593730730992E-3</v>
      </c>
      <c r="G2646">
        <f t="shared" si="167"/>
        <v>1.3492999952735444E-6</v>
      </c>
    </row>
    <row r="2647" spans="2:7">
      <c r="B2647">
        <v>2636</v>
      </c>
      <c r="C2647" s="1">
        <f t="shared" ref="C2647:C2710" si="168">(B$4-B2647)/B$4</f>
        <v>0.72403685092127301</v>
      </c>
      <c r="D2647" s="6">
        <v>1.274678</v>
      </c>
      <c r="E2647">
        <f t="shared" si="165"/>
        <v>1.2758155642109772</v>
      </c>
      <c r="F2647">
        <f t="shared" si="166"/>
        <v>1.1375642109772155E-3</v>
      </c>
      <c r="G2647">
        <f t="shared" si="167"/>
        <v>1.2940523340962148E-6</v>
      </c>
    </row>
    <row r="2648" spans="2:7">
      <c r="B2648">
        <v>2637</v>
      </c>
      <c r="C2648" s="1">
        <f t="shared" si="168"/>
        <v>0.72393216080402012</v>
      </c>
      <c r="D2648" s="6">
        <v>1.27491</v>
      </c>
      <c r="E2648">
        <f t="shared" si="165"/>
        <v>1.2759618314112173</v>
      </c>
      <c r="F2648">
        <f t="shared" si="166"/>
        <v>1.051831411217341E-3</v>
      </c>
      <c r="G2648">
        <f t="shared" si="167"/>
        <v>1.1063493176234632E-6</v>
      </c>
    </row>
    <row r="2649" spans="2:7">
      <c r="B2649">
        <v>2638</v>
      </c>
      <c r="C2649" s="1">
        <f t="shared" si="168"/>
        <v>0.72382747068676712</v>
      </c>
      <c r="D2649" s="6">
        <v>1.275013</v>
      </c>
      <c r="E2649">
        <f t="shared" si="165"/>
        <v>1.2760267860796324</v>
      </c>
      <c r="F2649">
        <f t="shared" si="166"/>
        <v>1.0137860796324283E-3</v>
      </c>
      <c r="G2649">
        <f t="shared" si="167"/>
        <v>1.0277622152564881E-6</v>
      </c>
    </row>
    <row r="2650" spans="2:7">
      <c r="B2650">
        <v>2639</v>
      </c>
      <c r="C2650" s="1">
        <f t="shared" si="168"/>
        <v>0.72372278056951422</v>
      </c>
      <c r="D2650" s="6">
        <v>1.2754099999999999</v>
      </c>
      <c r="E2650">
        <f t="shared" si="165"/>
        <v>1.2762772435468464</v>
      </c>
      <c r="F2650">
        <f t="shared" si="166"/>
        <v>8.6724354684641902E-4</v>
      </c>
      <c r="G2650">
        <f t="shared" si="167"/>
        <v>7.5211136954675703E-7</v>
      </c>
    </row>
    <row r="2651" spans="2:7">
      <c r="B2651">
        <v>2640</v>
      </c>
      <c r="C2651" s="1">
        <f t="shared" si="168"/>
        <v>0.72361809045226133</v>
      </c>
      <c r="D2651" s="6">
        <v>1.2755099999999999</v>
      </c>
      <c r="E2651">
        <f t="shared" si="165"/>
        <v>1.2763403556561463</v>
      </c>
      <c r="F2651">
        <f t="shared" si="166"/>
        <v>8.3035565614641982E-4</v>
      </c>
      <c r="G2651">
        <f t="shared" si="167"/>
        <v>6.8949051569435137E-7</v>
      </c>
    </row>
    <row r="2652" spans="2:7">
      <c r="B2652">
        <v>2641</v>
      </c>
      <c r="C2652" s="1">
        <f t="shared" si="168"/>
        <v>0.72351340033500833</v>
      </c>
      <c r="D2652" s="6">
        <v>1.2756000000000001</v>
      </c>
      <c r="E2652">
        <f t="shared" si="165"/>
        <v>1.2763971650124095</v>
      </c>
      <c r="F2652">
        <f t="shared" si="166"/>
        <v>7.9716501240945092E-4</v>
      </c>
      <c r="G2652">
        <f t="shared" si="167"/>
        <v>6.3547205700976E-7</v>
      </c>
    </row>
    <row r="2653" spans="2:7">
      <c r="B2653">
        <v>2642</v>
      </c>
      <c r="C2653" s="1">
        <f t="shared" si="168"/>
        <v>0.72340871021775544</v>
      </c>
      <c r="D2653" s="6">
        <v>1.275603</v>
      </c>
      <c r="E2653">
        <f t="shared" si="165"/>
        <v>1.2763990587956084</v>
      </c>
      <c r="F2653">
        <f t="shared" si="166"/>
        <v>7.9605879560840087E-4</v>
      </c>
      <c r="G2653">
        <f t="shared" si="167"/>
        <v>6.3370960606549775E-7</v>
      </c>
    </row>
    <row r="2654" spans="2:7">
      <c r="B2654">
        <v>2643</v>
      </c>
      <c r="C2654" s="1">
        <f t="shared" si="168"/>
        <v>0.72330402010050254</v>
      </c>
      <c r="D2654" s="6">
        <v>1.275603</v>
      </c>
      <c r="E2654">
        <f t="shared" si="165"/>
        <v>1.2763990587956084</v>
      </c>
      <c r="F2654">
        <f t="shared" si="166"/>
        <v>7.9605879560840087E-4</v>
      </c>
      <c r="G2654">
        <f t="shared" si="167"/>
        <v>6.3370960606549775E-7</v>
      </c>
    </row>
    <row r="2655" spans="2:7">
      <c r="B2655">
        <v>2644</v>
      </c>
      <c r="C2655" s="1">
        <f t="shared" si="168"/>
        <v>0.72319932998324954</v>
      </c>
      <c r="D2655" s="6">
        <v>1.2756069999999999</v>
      </c>
      <c r="E2655">
        <f t="shared" si="165"/>
        <v>1.2764015838537219</v>
      </c>
      <c r="F2655">
        <f t="shared" si="166"/>
        <v>7.9458385372199736E-4</v>
      </c>
      <c r="G2655">
        <f t="shared" si="167"/>
        <v>6.3136350059570054E-7</v>
      </c>
    </row>
    <row r="2656" spans="2:7">
      <c r="B2656">
        <v>2645</v>
      </c>
      <c r="C2656" s="1">
        <f t="shared" si="168"/>
        <v>0.72309463986599665</v>
      </c>
      <c r="D2656" s="6">
        <v>1.275684</v>
      </c>
      <c r="E2656">
        <f t="shared" si="165"/>
        <v>1.2764501943070095</v>
      </c>
      <c r="F2656">
        <f t="shared" si="166"/>
        <v>7.6619430700941571E-4</v>
      </c>
      <c r="G2656">
        <f t="shared" si="167"/>
        <v>5.8705371609363874E-7</v>
      </c>
    </row>
    <row r="2657" spans="2:7">
      <c r="B2657">
        <v>2646</v>
      </c>
      <c r="C2657" s="1">
        <f t="shared" si="168"/>
        <v>0.72298994974874375</v>
      </c>
      <c r="D2657" s="6">
        <v>1.2757890000000001</v>
      </c>
      <c r="E2657">
        <f t="shared" si="165"/>
        <v>1.2765164907394462</v>
      </c>
      <c r="F2657">
        <f t="shared" si="166"/>
        <v>7.2749073944611276E-4</v>
      </c>
      <c r="G2657">
        <f t="shared" si="167"/>
        <v>5.2924277597985195E-7</v>
      </c>
    </row>
    <row r="2658" spans="2:7">
      <c r="B2658">
        <v>2647</v>
      </c>
      <c r="C2658" s="1">
        <f t="shared" si="168"/>
        <v>0.72288525963149075</v>
      </c>
      <c r="D2658" s="6">
        <v>1.2758229999999999</v>
      </c>
      <c r="E2658">
        <f t="shared" si="165"/>
        <v>1.2765379604927327</v>
      </c>
      <c r="F2658">
        <f t="shared" si="166"/>
        <v>7.1496049273278572E-4</v>
      </c>
      <c r="G2658">
        <f t="shared" si="167"/>
        <v>5.1116850616870776E-7</v>
      </c>
    </row>
    <row r="2659" spans="2:7">
      <c r="B2659">
        <v>2648</v>
      </c>
      <c r="C2659" s="1">
        <f t="shared" si="168"/>
        <v>0.72278056951423786</v>
      </c>
      <c r="D2659" s="6">
        <v>1.2758959999999999</v>
      </c>
      <c r="E2659">
        <f t="shared" si="165"/>
        <v>1.2765840611783936</v>
      </c>
      <c r="F2659">
        <f t="shared" si="166"/>
        <v>6.8806117839370629E-4</v>
      </c>
      <c r="G2659">
        <f t="shared" si="167"/>
        <v>4.7342818521253571E-7</v>
      </c>
    </row>
    <row r="2660" spans="2:7">
      <c r="B2660">
        <v>2649</v>
      </c>
      <c r="C2660" s="1">
        <f t="shared" si="168"/>
        <v>0.72267587939698497</v>
      </c>
      <c r="D2660" s="6">
        <v>1.2763439999999999</v>
      </c>
      <c r="E2660">
        <f t="shared" si="165"/>
        <v>1.2768670958549033</v>
      </c>
      <c r="F2660">
        <f t="shared" si="166"/>
        <v>5.2309585490339927E-4</v>
      </c>
      <c r="G2660">
        <f t="shared" si="167"/>
        <v>2.7362927341711815E-7</v>
      </c>
    </row>
    <row r="2661" spans="2:7">
      <c r="B2661">
        <v>2650</v>
      </c>
      <c r="C2661" s="1">
        <f t="shared" si="168"/>
        <v>0.72257118927973196</v>
      </c>
      <c r="D2661" s="6">
        <v>1.2763720000000001</v>
      </c>
      <c r="E2661">
        <f t="shared" si="165"/>
        <v>1.2768847921107829</v>
      </c>
      <c r="F2661">
        <f t="shared" si="166"/>
        <v>5.1279211078281151E-4</v>
      </c>
      <c r="G2661">
        <f t="shared" si="167"/>
        <v>2.6295574888109124E-7</v>
      </c>
    </row>
    <row r="2662" spans="2:7">
      <c r="B2662">
        <v>2651</v>
      </c>
      <c r="C2662" s="1">
        <f t="shared" si="168"/>
        <v>0.72246649916247907</v>
      </c>
      <c r="D2662" s="6">
        <v>1.276405</v>
      </c>
      <c r="E2662">
        <f t="shared" si="165"/>
        <v>1.2769056494073336</v>
      </c>
      <c r="F2662">
        <f t="shared" si="166"/>
        <v>5.0064940733363095E-4</v>
      </c>
      <c r="G2662">
        <f t="shared" si="167"/>
        <v>2.5064982906351593E-7</v>
      </c>
    </row>
    <row r="2663" spans="2:7">
      <c r="B2663">
        <v>2652</v>
      </c>
      <c r="C2663" s="1">
        <f t="shared" si="168"/>
        <v>0.72236180904522618</v>
      </c>
      <c r="D2663" s="6">
        <v>1.276408</v>
      </c>
      <c r="E2663">
        <f t="shared" si="165"/>
        <v>1.2769075455785828</v>
      </c>
      <c r="F2663">
        <f t="shared" si="166"/>
        <v>4.9954557858278292E-4</v>
      </c>
      <c r="G2663">
        <f t="shared" si="167"/>
        <v>2.4954578508160735E-7</v>
      </c>
    </row>
    <row r="2664" spans="2:7">
      <c r="B2664">
        <v>2653</v>
      </c>
      <c r="C2664" s="1">
        <f t="shared" si="168"/>
        <v>0.72225711892797317</v>
      </c>
      <c r="D2664" s="6">
        <v>1.276478</v>
      </c>
      <c r="E2664">
        <f t="shared" si="165"/>
        <v>1.2769517921000384</v>
      </c>
      <c r="F2664">
        <f t="shared" si="166"/>
        <v>4.7379210003839489E-4</v>
      </c>
      <c r="G2664">
        <f t="shared" si="167"/>
        <v>2.244789540587924E-7</v>
      </c>
    </row>
    <row r="2665" spans="2:7">
      <c r="B2665">
        <v>2654</v>
      </c>
      <c r="C2665" s="1">
        <f t="shared" si="168"/>
        <v>0.72215242881072028</v>
      </c>
      <c r="D2665" s="6">
        <v>1.2772479999999999</v>
      </c>
      <c r="E2665">
        <f t="shared" si="165"/>
        <v>1.2774388234490079</v>
      </c>
      <c r="F2665">
        <f t="shared" si="166"/>
        <v>1.9082344900800408E-4</v>
      </c>
      <c r="G2665">
        <f t="shared" si="167"/>
        <v>3.6413588691310333E-8</v>
      </c>
    </row>
    <row r="2666" spans="2:7">
      <c r="B2666">
        <v>2655</v>
      </c>
      <c r="C2666" s="1">
        <f t="shared" si="168"/>
        <v>0.72204773869346739</v>
      </c>
      <c r="D2666" s="6">
        <v>1.2774799999999999</v>
      </c>
      <c r="E2666">
        <f t="shared" si="165"/>
        <v>1.2775856802004621</v>
      </c>
      <c r="F2666">
        <f t="shared" si="166"/>
        <v>1.0568020046219928E-4</v>
      </c>
      <c r="G2666">
        <f t="shared" si="167"/>
        <v>1.1168304769730625E-8</v>
      </c>
    </row>
    <row r="2667" spans="2:7">
      <c r="B2667">
        <v>2656</v>
      </c>
      <c r="C2667" s="1">
        <f t="shared" si="168"/>
        <v>0.72194304857621439</v>
      </c>
      <c r="D2667" s="6">
        <v>1.2775380000000001</v>
      </c>
      <c r="E2667">
        <f t="shared" si="165"/>
        <v>1.2776224026951801</v>
      </c>
      <c r="F2667">
        <f t="shared" si="166"/>
        <v>8.4402695180063603E-5</v>
      </c>
      <c r="G2667">
        <f t="shared" si="167"/>
        <v>7.1238149536587319E-9</v>
      </c>
    </row>
    <row r="2668" spans="2:7">
      <c r="B2668">
        <v>2657</v>
      </c>
      <c r="C2668" s="1">
        <f t="shared" si="168"/>
        <v>0.72183835845896149</v>
      </c>
      <c r="D2668" s="6">
        <v>1.2776190000000001</v>
      </c>
      <c r="E2668">
        <f t="shared" si="165"/>
        <v>1.2776736931184056</v>
      </c>
      <c r="F2668">
        <f t="shared" si="166"/>
        <v>5.4693118405557684E-5</v>
      </c>
      <c r="G2668">
        <f t="shared" si="167"/>
        <v>2.9913372009243525E-9</v>
      </c>
    </row>
    <row r="2669" spans="2:7">
      <c r="B2669">
        <v>2658</v>
      </c>
      <c r="C2669" s="1">
        <f t="shared" si="168"/>
        <v>0.72173366834170849</v>
      </c>
      <c r="D2669" s="6">
        <v>1.2778389999999999</v>
      </c>
      <c r="E2669">
        <f t="shared" si="165"/>
        <v>1.2778130331383672</v>
      </c>
      <c r="F2669">
        <f t="shared" si="166"/>
        <v>-2.5966861632698013E-5</v>
      </c>
      <c r="G2669">
        <f t="shared" si="167"/>
        <v>6.7427790305168406E-10</v>
      </c>
    </row>
    <row r="2670" spans="2:7">
      <c r="B2670">
        <v>2659</v>
      </c>
      <c r="C2670" s="1">
        <f t="shared" si="168"/>
        <v>0.7216289782244556</v>
      </c>
      <c r="D2670" s="6">
        <v>1.2780469999999999</v>
      </c>
      <c r="E2670">
        <f t="shared" si="165"/>
        <v>1.2779448167453094</v>
      </c>
      <c r="F2670">
        <f t="shared" si="166"/>
        <v>-1.0218325469057987E-4</v>
      </c>
      <c r="G2670">
        <f t="shared" si="167"/>
        <v>1.0441417539159913E-8</v>
      </c>
    </row>
    <row r="2671" spans="2:7">
      <c r="B2671">
        <v>2660</v>
      </c>
      <c r="C2671" s="1">
        <f t="shared" si="168"/>
        <v>0.7215242881072027</v>
      </c>
      <c r="D2671" s="6">
        <v>1.278305</v>
      </c>
      <c r="E2671">
        <f t="shared" si="165"/>
        <v>1.2781083384504794</v>
      </c>
      <c r="F2671">
        <f t="shared" si="166"/>
        <v>-1.9666154952058257E-4</v>
      </c>
      <c r="G2671">
        <f t="shared" si="167"/>
        <v>3.8675765059836548E-8</v>
      </c>
    </row>
    <row r="2672" spans="2:7">
      <c r="B2672">
        <v>2661</v>
      </c>
      <c r="C2672" s="1">
        <f t="shared" si="168"/>
        <v>0.7214195979899497</v>
      </c>
      <c r="D2672" s="6">
        <v>1.278403</v>
      </c>
      <c r="E2672">
        <f t="shared" si="165"/>
        <v>1.2781704685649764</v>
      </c>
      <c r="F2672">
        <f t="shared" si="166"/>
        <v>-2.32531435023553E-4</v>
      </c>
      <c r="G2672">
        <f t="shared" si="167"/>
        <v>5.4070868274112851E-8</v>
      </c>
    </row>
    <row r="2673" spans="2:7">
      <c r="B2673">
        <v>2662</v>
      </c>
      <c r="C2673" s="1">
        <f t="shared" si="168"/>
        <v>0.72131490787269681</v>
      </c>
      <c r="D2673" s="6">
        <v>1.278621</v>
      </c>
      <c r="E2673">
        <f t="shared" si="165"/>
        <v>1.2783087103647341</v>
      </c>
      <c r="F2673">
        <f t="shared" si="166"/>
        <v>-3.1228963526586107E-4</v>
      </c>
      <c r="G2673">
        <f t="shared" si="167"/>
        <v>9.7524816294484533E-8</v>
      </c>
    </row>
    <row r="2674" spans="2:7">
      <c r="B2674">
        <v>2663</v>
      </c>
      <c r="C2674" s="1">
        <f t="shared" si="168"/>
        <v>0.72121021775544392</v>
      </c>
      <c r="D2674" s="6">
        <v>1.2787219999999999</v>
      </c>
      <c r="E2674">
        <f t="shared" si="165"/>
        <v>1.2783727740683417</v>
      </c>
      <c r="F2674">
        <f t="shared" si="166"/>
        <v>-3.4922593165820359E-4</v>
      </c>
      <c r="G2674">
        <f t="shared" si="167"/>
        <v>1.2195875134254029E-7</v>
      </c>
    </row>
    <row r="2675" spans="2:7">
      <c r="B2675">
        <v>2664</v>
      </c>
      <c r="C2675" s="1">
        <f t="shared" si="168"/>
        <v>0.72110552763819091</v>
      </c>
      <c r="D2675" s="6">
        <v>1.278729</v>
      </c>
      <c r="E2675">
        <f t="shared" si="165"/>
        <v>1.2783772144999963</v>
      </c>
      <c r="F2675">
        <f t="shared" si="166"/>
        <v>-3.5178550000369846E-4</v>
      </c>
      <c r="G2675">
        <f t="shared" si="167"/>
        <v>1.2375303801285213E-7</v>
      </c>
    </row>
    <row r="2676" spans="2:7">
      <c r="B2676">
        <v>2665</v>
      </c>
      <c r="C2676" s="1">
        <f t="shared" si="168"/>
        <v>0.72100083752093802</v>
      </c>
      <c r="D2676" s="6">
        <v>1.279201</v>
      </c>
      <c r="E2676">
        <f t="shared" si="165"/>
        <v>1.2786767379911346</v>
      </c>
      <c r="F2676">
        <f t="shared" si="166"/>
        <v>-5.2426200886546148E-4</v>
      </c>
      <c r="G2676">
        <f t="shared" si="167"/>
        <v>2.7485065393964921E-7</v>
      </c>
    </row>
    <row r="2677" spans="2:7">
      <c r="B2677">
        <v>2666</v>
      </c>
      <c r="C2677" s="1">
        <f t="shared" si="168"/>
        <v>0.72089614740368513</v>
      </c>
      <c r="D2677" s="6">
        <v>1.2792399999999999</v>
      </c>
      <c r="E2677">
        <f t="shared" si="165"/>
        <v>1.2787014965837054</v>
      </c>
      <c r="F2677">
        <f t="shared" si="166"/>
        <v>-5.3850341629457787E-4</v>
      </c>
      <c r="G2677">
        <f t="shared" si="167"/>
        <v>2.8998592936093145E-7</v>
      </c>
    </row>
    <row r="2678" spans="2:7">
      <c r="B2678">
        <v>2667</v>
      </c>
      <c r="C2678" s="1">
        <f t="shared" si="168"/>
        <v>0.72079145728643212</v>
      </c>
      <c r="D2678" s="6">
        <v>1.2793779999999999</v>
      </c>
      <c r="E2678">
        <f t="shared" si="165"/>
        <v>1.2787891159567646</v>
      </c>
      <c r="F2678">
        <f t="shared" si="166"/>
        <v>-5.8888404323531596E-4</v>
      </c>
      <c r="G2678">
        <f t="shared" si="167"/>
        <v>3.4678441637717347E-7</v>
      </c>
    </row>
    <row r="2679" spans="2:7">
      <c r="B2679">
        <v>2668</v>
      </c>
      <c r="C2679" s="1">
        <f t="shared" si="168"/>
        <v>0.72068676716917923</v>
      </c>
      <c r="D2679" s="6">
        <v>1.2796689999999999</v>
      </c>
      <c r="E2679">
        <f t="shared" si="165"/>
        <v>1.2789739401035574</v>
      </c>
      <c r="F2679">
        <f t="shared" si="166"/>
        <v>-6.950598964425847E-4</v>
      </c>
      <c r="G2679">
        <f t="shared" si="167"/>
        <v>4.8310825964277654E-7</v>
      </c>
    </row>
    <row r="2680" spans="2:7">
      <c r="B2680">
        <v>2669</v>
      </c>
      <c r="C2680" s="1">
        <f t="shared" si="168"/>
        <v>0.72058207705192634</v>
      </c>
      <c r="D2680" s="6">
        <v>1.279776</v>
      </c>
      <c r="E2680">
        <f t="shared" si="165"/>
        <v>1.2790419204931078</v>
      </c>
      <c r="F2680">
        <f t="shared" si="166"/>
        <v>-7.3407950689219348E-4</v>
      </c>
      <c r="G2680">
        <f t="shared" si="167"/>
        <v>5.3887272243908598E-7</v>
      </c>
    </row>
    <row r="2681" spans="2:7">
      <c r="B2681">
        <v>2670</v>
      </c>
      <c r="C2681" s="1">
        <f t="shared" si="168"/>
        <v>0.72047738693467334</v>
      </c>
      <c r="D2681" s="6">
        <v>1.280022</v>
      </c>
      <c r="E2681">
        <f t="shared" si="165"/>
        <v>1.2791982546607619</v>
      </c>
      <c r="F2681">
        <f t="shared" si="166"/>
        <v>-8.2374533923812443E-4</v>
      </c>
      <c r="G2681">
        <f t="shared" si="167"/>
        <v>6.7855638391653265E-7</v>
      </c>
    </row>
    <row r="2682" spans="2:7">
      <c r="B2682">
        <v>2671</v>
      </c>
      <c r="C2682" s="1">
        <f t="shared" si="168"/>
        <v>0.72037269681742044</v>
      </c>
      <c r="D2682" s="6">
        <v>1.2802849999999999</v>
      </c>
      <c r="E2682">
        <f t="shared" si="165"/>
        <v>1.2793654583848961</v>
      </c>
      <c r="F2682">
        <f t="shared" si="166"/>
        <v>-9.1954161510376942E-4</v>
      </c>
      <c r="G2682">
        <f t="shared" si="167"/>
        <v>8.4555678190764877E-7</v>
      </c>
    </row>
    <row r="2683" spans="2:7">
      <c r="B2683">
        <v>2672</v>
      </c>
      <c r="C2683" s="1">
        <f t="shared" si="168"/>
        <v>0.72026800670016755</v>
      </c>
      <c r="D2683" s="6">
        <v>1.2805629999999999</v>
      </c>
      <c r="E2683">
        <f t="shared" si="165"/>
        <v>1.2795422725505885</v>
      </c>
      <c r="F2683">
        <f t="shared" si="166"/>
        <v>-1.020727449411396E-3</v>
      </c>
      <c r="G2683">
        <f t="shared" si="167"/>
        <v>1.0418845259818942E-6</v>
      </c>
    </row>
    <row r="2684" spans="2:7">
      <c r="B2684">
        <v>2673</v>
      </c>
      <c r="C2684" s="1">
        <f t="shared" si="168"/>
        <v>0.72016331658291455</v>
      </c>
      <c r="D2684" s="6">
        <v>1.2807379999999999</v>
      </c>
      <c r="E2684">
        <f t="shared" si="165"/>
        <v>1.2796536154865714</v>
      </c>
      <c r="F2684">
        <f t="shared" si="166"/>
        <v>-1.0843845134285157E-3</v>
      </c>
      <c r="G2684">
        <f t="shared" si="167"/>
        <v>1.1758897729635989E-6</v>
      </c>
    </row>
    <row r="2685" spans="2:7">
      <c r="B2685">
        <v>2674</v>
      </c>
      <c r="C2685" s="1">
        <f t="shared" si="168"/>
        <v>0.72005862646566166</v>
      </c>
      <c r="D2685" s="6">
        <v>1.2807379999999999</v>
      </c>
      <c r="E2685">
        <f t="shared" si="165"/>
        <v>1.2796536154865714</v>
      </c>
      <c r="F2685">
        <f t="shared" si="166"/>
        <v>-1.0843845134285157E-3</v>
      </c>
      <c r="G2685">
        <f t="shared" si="167"/>
        <v>1.1758897729635989E-6</v>
      </c>
    </row>
    <row r="2686" spans="2:7">
      <c r="B2686">
        <v>2675</v>
      </c>
      <c r="C2686" s="1">
        <f t="shared" si="168"/>
        <v>0.71995393634840876</v>
      </c>
      <c r="D2686" s="6">
        <v>1.280748</v>
      </c>
      <c r="E2686">
        <f t="shared" si="165"/>
        <v>1.279659978851343</v>
      </c>
      <c r="F2686">
        <f t="shared" si="166"/>
        <v>-1.0880211486570257E-3</v>
      </c>
      <c r="G2686">
        <f t="shared" si="167"/>
        <v>1.1837900199249535E-6</v>
      </c>
    </row>
    <row r="2687" spans="2:7">
      <c r="B2687">
        <v>2676</v>
      </c>
      <c r="C2687" s="1">
        <f t="shared" si="168"/>
        <v>0.71984924623115576</v>
      </c>
      <c r="D2687" s="6">
        <v>1.2807740000000001</v>
      </c>
      <c r="E2687">
        <f t="shared" si="165"/>
        <v>1.2796765240607852</v>
      </c>
      <c r="F2687">
        <f t="shared" si="166"/>
        <v>-1.0974759392148314E-3</v>
      </c>
      <c r="G2687">
        <f t="shared" si="167"/>
        <v>1.2044534371554763E-6</v>
      </c>
    </row>
    <row r="2688" spans="2:7">
      <c r="B2688">
        <v>2677</v>
      </c>
      <c r="C2688" s="1">
        <f t="shared" si="168"/>
        <v>0.71974455611390287</v>
      </c>
      <c r="D2688" s="6">
        <v>1.2811129999999999</v>
      </c>
      <c r="E2688">
        <f t="shared" si="165"/>
        <v>1.2798923090785235</v>
      </c>
      <c r="F2688">
        <f t="shared" si="166"/>
        <v>-1.220690921476475E-3</v>
      </c>
      <c r="G2688">
        <f t="shared" si="167"/>
        <v>1.4900863257750855E-6</v>
      </c>
    </row>
    <row r="2689" spans="2:7">
      <c r="B2689">
        <v>2678</v>
      </c>
      <c r="C2689" s="1">
        <f t="shared" si="168"/>
        <v>0.71963986599664986</v>
      </c>
      <c r="D2689" s="6">
        <v>1.2814179999999999</v>
      </c>
      <c r="E2689">
        <f t="shared" si="165"/>
        <v>1.2800865486626689</v>
      </c>
      <c r="F2689">
        <f t="shared" si="166"/>
        <v>-1.3314513373310355E-3</v>
      </c>
      <c r="G2689">
        <f t="shared" si="167"/>
        <v>1.7727626636806028E-6</v>
      </c>
    </row>
    <row r="2690" spans="2:7">
      <c r="B2690">
        <v>2679</v>
      </c>
      <c r="C2690" s="1">
        <f t="shared" si="168"/>
        <v>0.71953517587939697</v>
      </c>
      <c r="D2690" s="6">
        <v>1.281647</v>
      </c>
      <c r="E2690">
        <f t="shared" si="165"/>
        <v>1.2802324477658376</v>
      </c>
      <c r="F2690">
        <f t="shared" si="166"/>
        <v>-1.414552234162425E-3</v>
      </c>
      <c r="G2690">
        <f t="shared" si="167"/>
        <v>2.000958023173908E-6</v>
      </c>
    </row>
    <row r="2691" spans="2:7">
      <c r="B2691">
        <v>2680</v>
      </c>
      <c r="C2691" s="1">
        <f t="shared" si="168"/>
        <v>0.71943048576214408</v>
      </c>
      <c r="D2691" s="6">
        <v>1.281676</v>
      </c>
      <c r="E2691">
        <f t="shared" si="165"/>
        <v>1.2802509277543668</v>
      </c>
      <c r="F2691">
        <f t="shared" si="166"/>
        <v>-1.4250722456332632E-3</v>
      </c>
      <c r="G2691">
        <f t="shared" si="167"/>
        <v>2.0308309052742315E-6</v>
      </c>
    </row>
    <row r="2692" spans="2:7">
      <c r="B2692">
        <v>2681</v>
      </c>
      <c r="C2692" s="1">
        <f t="shared" si="168"/>
        <v>0.71932579564489108</v>
      </c>
      <c r="D2692" s="6">
        <v>1.281676</v>
      </c>
      <c r="E2692">
        <f t="shared" si="165"/>
        <v>1.2802509277543668</v>
      </c>
      <c r="F2692">
        <f t="shared" si="166"/>
        <v>-1.4250722456332632E-3</v>
      </c>
      <c r="G2692">
        <f t="shared" si="167"/>
        <v>2.0308309052742315E-6</v>
      </c>
    </row>
    <row r="2693" spans="2:7">
      <c r="B2693">
        <v>2682</v>
      </c>
      <c r="C2693" s="1">
        <f t="shared" si="168"/>
        <v>0.71922110552763818</v>
      </c>
      <c r="D2693" s="6">
        <v>1.282079</v>
      </c>
      <c r="E2693">
        <f t="shared" si="165"/>
        <v>1.2805078215514498</v>
      </c>
      <c r="F2693">
        <f t="shared" si="166"/>
        <v>-1.5711784485501479E-3</v>
      </c>
      <c r="G2693">
        <f t="shared" si="167"/>
        <v>2.4686017171884497E-6</v>
      </c>
    </row>
    <row r="2694" spans="2:7">
      <c r="B2694">
        <v>2683</v>
      </c>
      <c r="C2694" s="1">
        <f t="shared" si="168"/>
        <v>0.71911641541038529</v>
      </c>
      <c r="D2694" s="6">
        <v>1.282181</v>
      </c>
      <c r="E2694">
        <f t="shared" si="165"/>
        <v>1.2805728671645125</v>
      </c>
      <c r="F2694">
        <f t="shared" si="166"/>
        <v>-1.6081328354875524E-3</v>
      </c>
      <c r="G2694">
        <f t="shared" si="167"/>
        <v>2.5860912165732351E-6</v>
      </c>
    </row>
    <row r="2695" spans="2:7">
      <c r="B2695">
        <v>2684</v>
      </c>
      <c r="C2695" s="1">
        <f t="shared" si="168"/>
        <v>0.71901172529313229</v>
      </c>
      <c r="D2695" s="6">
        <v>1.2822629999999999</v>
      </c>
      <c r="E2695">
        <f t="shared" si="165"/>
        <v>1.2806251661590622</v>
      </c>
      <c r="F2695">
        <f t="shared" si="166"/>
        <v>-1.6378338409377413E-3</v>
      </c>
      <c r="G2695">
        <f t="shared" si="167"/>
        <v>2.6824996905208745E-6</v>
      </c>
    </row>
    <row r="2696" spans="2:7">
      <c r="B2696">
        <v>2685</v>
      </c>
      <c r="C2696" s="1">
        <f t="shared" si="168"/>
        <v>0.71890703517587939</v>
      </c>
      <c r="D2696" s="6">
        <v>1.282278</v>
      </c>
      <c r="E2696">
        <f t="shared" si="165"/>
        <v>1.2806347337641277</v>
      </c>
      <c r="F2696">
        <f t="shared" si="166"/>
        <v>-1.6432662358722983E-3</v>
      </c>
      <c r="G2696">
        <f t="shared" si="167"/>
        <v>2.7003239219579117E-6</v>
      </c>
    </row>
    <row r="2697" spans="2:7">
      <c r="B2697">
        <v>2686</v>
      </c>
      <c r="C2697" s="1">
        <f t="shared" si="168"/>
        <v>0.7188023450586265</v>
      </c>
      <c r="D2697" s="6">
        <v>1.282295</v>
      </c>
      <c r="E2697">
        <f t="shared" si="165"/>
        <v>1.280645577317493</v>
      </c>
      <c r="F2697">
        <f t="shared" si="166"/>
        <v>-1.6494226825070069E-3</v>
      </c>
      <c r="G2697">
        <f t="shared" si="167"/>
        <v>2.7205951855686103E-6</v>
      </c>
    </row>
    <row r="2698" spans="2:7">
      <c r="B2698">
        <v>2687</v>
      </c>
      <c r="C2698" s="1">
        <f t="shared" si="168"/>
        <v>0.7186976549413735</v>
      </c>
      <c r="D2698" s="6">
        <v>1.2823549999999999</v>
      </c>
      <c r="E2698">
        <f t="shared" si="165"/>
        <v>1.2806838509550948</v>
      </c>
      <c r="F2698">
        <f t="shared" si="166"/>
        <v>-1.6711490449050626E-3</v>
      </c>
      <c r="G2698">
        <f t="shared" si="167"/>
        <v>2.7927391302871029E-6</v>
      </c>
    </row>
    <row r="2699" spans="2:7">
      <c r="B2699">
        <v>2688</v>
      </c>
      <c r="C2699" s="1">
        <f t="shared" si="168"/>
        <v>0.71859296482412061</v>
      </c>
      <c r="D2699" s="6">
        <v>1.282521</v>
      </c>
      <c r="E2699">
        <f t="shared" si="165"/>
        <v>1.2807897598070408</v>
      </c>
      <c r="F2699">
        <f t="shared" si="166"/>
        <v>-1.7312401929592269E-3</v>
      </c>
      <c r="G2699">
        <f t="shared" si="167"/>
        <v>2.9971926057175013E-6</v>
      </c>
    </row>
    <row r="2700" spans="2:7">
      <c r="B2700">
        <v>2689</v>
      </c>
      <c r="C2700" s="1">
        <f t="shared" si="168"/>
        <v>0.71848827470686771</v>
      </c>
      <c r="D2700" s="6">
        <v>1.282951</v>
      </c>
      <c r="E2700">
        <f t="shared" ref="E2700:E2763" si="169">E$3*EXP(-E$4/D2700)+E$5</f>
        <v>1.2810642280589342</v>
      </c>
      <c r="F2700">
        <f t="shared" si="166"/>
        <v>-1.8867719410657902E-3</v>
      </c>
      <c r="G2700">
        <f t="shared" si="167"/>
        <v>3.5599083575931697E-6</v>
      </c>
    </row>
    <row r="2701" spans="2:7">
      <c r="B2701">
        <v>2690</v>
      </c>
      <c r="C2701" s="1">
        <f t="shared" si="168"/>
        <v>0.71838358458961471</v>
      </c>
      <c r="D2701" s="6">
        <v>1.282991</v>
      </c>
      <c r="E2701">
        <f t="shared" si="169"/>
        <v>1.281089769234081</v>
      </c>
      <c r="F2701">
        <f t="shared" ref="F2701:F2764" si="170">E2701-D2701</f>
        <v>-1.9012307659189709E-3</v>
      </c>
      <c r="G2701">
        <f t="shared" ref="G2701:G2764" si="171">F2701*F2701</f>
        <v>3.6146784252768365E-6</v>
      </c>
    </row>
    <row r="2702" spans="2:7">
      <c r="B2702">
        <v>2691</v>
      </c>
      <c r="C2702" s="1">
        <f t="shared" si="168"/>
        <v>0.71827889447236182</v>
      </c>
      <c r="D2702" s="6">
        <v>1.2831399999999999</v>
      </c>
      <c r="E2702">
        <f t="shared" si="169"/>
        <v>1.2811849239571247</v>
      </c>
      <c r="F2702">
        <f t="shared" si="170"/>
        <v>-1.9550760428752589E-3</v>
      </c>
      <c r="G2702">
        <f t="shared" si="171"/>
        <v>3.8223223334247813E-6</v>
      </c>
    </row>
    <row r="2703" spans="2:7">
      <c r="B2703">
        <v>2692</v>
      </c>
      <c r="C2703" s="1">
        <f t="shared" si="168"/>
        <v>0.71817420435510892</v>
      </c>
      <c r="D2703" s="6">
        <v>1.2831570000000001</v>
      </c>
      <c r="E2703">
        <f t="shared" si="169"/>
        <v>1.2811957819236499</v>
      </c>
      <c r="F2703">
        <f t="shared" si="170"/>
        <v>-1.9612180763501907E-3</v>
      </c>
      <c r="G2703">
        <f t="shared" si="171"/>
        <v>3.8463763430027422E-6</v>
      </c>
    </row>
    <row r="2704" spans="2:7">
      <c r="B2704">
        <v>2693</v>
      </c>
      <c r="C2704" s="1">
        <f t="shared" si="168"/>
        <v>0.71806951423785592</v>
      </c>
      <c r="D2704" s="6">
        <v>1.2831790000000001</v>
      </c>
      <c r="E2704">
        <f t="shared" si="169"/>
        <v>1.2812098338315405</v>
      </c>
      <c r="F2704">
        <f t="shared" si="170"/>
        <v>-1.9691661684595463E-3</v>
      </c>
      <c r="G2704">
        <f t="shared" si="171"/>
        <v>3.8776153990056501E-6</v>
      </c>
    </row>
    <row r="2705" spans="2:7">
      <c r="B2705">
        <v>2694</v>
      </c>
      <c r="C2705" s="1">
        <f t="shared" si="168"/>
        <v>0.71796482412060303</v>
      </c>
      <c r="D2705" s="6">
        <v>1.2831790000000001</v>
      </c>
      <c r="E2705">
        <f t="shared" si="169"/>
        <v>1.2812098338315405</v>
      </c>
      <c r="F2705">
        <f t="shared" si="170"/>
        <v>-1.9691661684595463E-3</v>
      </c>
      <c r="G2705">
        <f t="shared" si="171"/>
        <v>3.8776153990056501E-6</v>
      </c>
    </row>
    <row r="2706" spans="2:7">
      <c r="B2706">
        <v>2695</v>
      </c>
      <c r="C2706" s="1">
        <f t="shared" si="168"/>
        <v>0.71786013400335014</v>
      </c>
      <c r="D2706" s="6">
        <v>1.283183</v>
      </c>
      <c r="E2706">
        <f t="shared" si="169"/>
        <v>1.2812123887750106</v>
      </c>
      <c r="F2706">
        <f t="shared" si="170"/>
        <v>-1.970611224989316E-3</v>
      </c>
      <c r="G2706">
        <f t="shared" si="171"/>
        <v>3.8833086000538921E-6</v>
      </c>
    </row>
    <row r="2707" spans="2:7">
      <c r="B2707">
        <v>2696</v>
      </c>
      <c r="C2707" s="1">
        <f t="shared" si="168"/>
        <v>0.71775544388609713</v>
      </c>
      <c r="D2707" s="6">
        <v>1.28328</v>
      </c>
      <c r="E2707">
        <f t="shared" si="169"/>
        <v>1.2812743509702262</v>
      </c>
      <c r="F2707">
        <f t="shared" si="170"/>
        <v>-2.0056490297737373E-3</v>
      </c>
      <c r="G2707">
        <f t="shared" si="171"/>
        <v>4.0226280306323335E-6</v>
      </c>
    </row>
    <row r="2708" spans="2:7">
      <c r="B2708">
        <v>2697</v>
      </c>
      <c r="C2708" s="1">
        <f t="shared" si="168"/>
        <v>0.71765075376884424</v>
      </c>
      <c r="D2708" s="6">
        <v>1.2835270000000001</v>
      </c>
      <c r="E2708">
        <f t="shared" si="169"/>
        <v>1.2814321727581941</v>
      </c>
      <c r="F2708">
        <f t="shared" si="170"/>
        <v>-2.0948272418059855E-3</v>
      </c>
      <c r="G2708">
        <f t="shared" si="171"/>
        <v>4.3883011730124725E-6</v>
      </c>
    </row>
    <row r="2709" spans="2:7">
      <c r="B2709">
        <v>2698</v>
      </c>
      <c r="C2709" s="1">
        <f t="shared" si="168"/>
        <v>0.71754606365159124</v>
      </c>
      <c r="D2709" s="6">
        <v>1.283585</v>
      </c>
      <c r="E2709">
        <f t="shared" si="169"/>
        <v>1.2814692408197943</v>
      </c>
      <c r="F2709">
        <f t="shared" si="170"/>
        <v>-2.1157591802056785E-3</v>
      </c>
      <c r="G2709">
        <f t="shared" si="171"/>
        <v>4.4764369086246051E-6</v>
      </c>
    </row>
    <row r="2710" spans="2:7">
      <c r="B2710">
        <v>2699</v>
      </c>
      <c r="C2710" s="1">
        <f t="shared" si="168"/>
        <v>0.71744137353433834</v>
      </c>
      <c r="D2710" s="6">
        <v>1.2836719999999999</v>
      </c>
      <c r="E2710">
        <f t="shared" si="169"/>
        <v>1.2815248491116331</v>
      </c>
      <c r="F2710">
        <f t="shared" si="170"/>
        <v>-2.1471508883668111E-3</v>
      </c>
      <c r="G2710">
        <f t="shared" si="171"/>
        <v>4.610256937414386E-6</v>
      </c>
    </row>
    <row r="2711" spans="2:7">
      <c r="B2711">
        <v>2700</v>
      </c>
      <c r="C2711" s="1">
        <f t="shared" ref="C2711:C2774" si="172">(B$4-B2711)/B$4</f>
        <v>0.71733668341708545</v>
      </c>
      <c r="D2711" s="6">
        <v>1.2837160000000001</v>
      </c>
      <c r="E2711">
        <f t="shared" si="169"/>
        <v>1.2815529756779171</v>
      </c>
      <c r="F2711">
        <f t="shared" si="170"/>
        <v>-2.1630243220829293E-3</v>
      </c>
      <c r="G2711">
        <f t="shared" si="171"/>
        <v>4.6786742179223161E-6</v>
      </c>
    </row>
    <row r="2712" spans="2:7">
      <c r="B2712">
        <v>2701</v>
      </c>
      <c r="C2712" s="1">
        <f t="shared" si="172"/>
        <v>0.71723199329983245</v>
      </c>
      <c r="D2712" s="6">
        <v>1.283828</v>
      </c>
      <c r="E2712">
        <f t="shared" si="169"/>
        <v>1.2816245791592444</v>
      </c>
      <c r="F2712">
        <f t="shared" si="170"/>
        <v>-2.2034208407555322E-3</v>
      </c>
      <c r="G2712">
        <f t="shared" si="171"/>
        <v>4.8550634014758165E-6</v>
      </c>
    </row>
    <row r="2713" spans="2:7">
      <c r="B2713">
        <v>2702</v>
      </c>
      <c r="C2713" s="1">
        <f t="shared" si="172"/>
        <v>0.71712730318257956</v>
      </c>
      <c r="D2713" s="6">
        <v>1.2839529999999999</v>
      </c>
      <c r="E2713">
        <f t="shared" si="169"/>
        <v>1.2817045083148666</v>
      </c>
      <c r="F2713">
        <f t="shared" si="170"/>
        <v>-2.2484916851333026E-3</v>
      </c>
      <c r="G2713">
        <f t="shared" si="171"/>
        <v>5.0557148581135982E-6</v>
      </c>
    </row>
    <row r="2714" spans="2:7">
      <c r="B2714">
        <v>2703</v>
      </c>
      <c r="C2714" s="1">
        <f t="shared" si="172"/>
        <v>0.71702261306532666</v>
      </c>
      <c r="D2714" s="6">
        <v>1.284081</v>
      </c>
      <c r="E2714">
        <f t="shared" si="169"/>
        <v>1.2817863716801861</v>
      </c>
      <c r="F2714">
        <f t="shared" si="170"/>
        <v>-2.2946283198139739E-3</v>
      </c>
      <c r="G2714">
        <f t="shared" si="171"/>
        <v>5.2653191260923007E-6</v>
      </c>
    </row>
    <row r="2715" spans="2:7">
      <c r="B2715">
        <v>2704</v>
      </c>
      <c r="C2715" s="1">
        <f t="shared" si="172"/>
        <v>0.71691792294807366</v>
      </c>
      <c r="D2715" s="6">
        <v>1.284179</v>
      </c>
      <c r="E2715">
        <f t="shared" si="169"/>
        <v>1.2818490591993354</v>
      </c>
      <c r="F2715">
        <f t="shared" si="170"/>
        <v>-2.3299408006645095E-3</v>
      </c>
      <c r="G2715">
        <f t="shared" si="171"/>
        <v>5.4286241346011754E-6</v>
      </c>
    </row>
    <row r="2716" spans="2:7">
      <c r="B2716">
        <v>2705</v>
      </c>
      <c r="C2716" s="1">
        <f t="shared" si="172"/>
        <v>0.71681323283082077</v>
      </c>
      <c r="D2716" s="6">
        <v>1.2841800000000001</v>
      </c>
      <c r="E2716">
        <f t="shared" si="169"/>
        <v>1.2818496989165284</v>
      </c>
      <c r="F2716">
        <f t="shared" si="170"/>
        <v>-2.3303010834716531E-3</v>
      </c>
      <c r="G2716">
        <f t="shared" si="171"/>
        <v>5.43030313962916E-6</v>
      </c>
    </row>
    <row r="2717" spans="2:7">
      <c r="B2717">
        <v>2706</v>
      </c>
      <c r="C2717" s="1">
        <f t="shared" si="172"/>
        <v>0.71670854271356788</v>
      </c>
      <c r="D2717" s="6">
        <v>1.2842150000000001</v>
      </c>
      <c r="E2717">
        <f t="shared" si="169"/>
        <v>1.2818720896371889</v>
      </c>
      <c r="F2717">
        <f t="shared" si="170"/>
        <v>-2.3429103628112014E-3</v>
      </c>
      <c r="G2717">
        <f t="shared" si="171"/>
        <v>5.4892289681681148E-6</v>
      </c>
    </row>
    <row r="2718" spans="2:7">
      <c r="B2718">
        <v>2707</v>
      </c>
      <c r="C2718" s="1">
        <f t="shared" si="172"/>
        <v>0.71660385259631487</v>
      </c>
      <c r="D2718" s="6">
        <v>1.2843439999999999</v>
      </c>
      <c r="E2718">
        <f t="shared" si="169"/>
        <v>1.2819546258274783</v>
      </c>
      <c r="F2718">
        <f t="shared" si="170"/>
        <v>-2.3893741725216078E-3</v>
      </c>
      <c r="G2718">
        <f t="shared" si="171"/>
        <v>5.7091089363133178E-6</v>
      </c>
    </row>
    <row r="2719" spans="2:7">
      <c r="B2719">
        <v>2708</v>
      </c>
      <c r="C2719" s="1">
        <f t="shared" si="172"/>
        <v>0.71649916247906198</v>
      </c>
      <c r="D2719" s="6">
        <v>1.2843789999999999</v>
      </c>
      <c r="E2719">
        <f t="shared" si="169"/>
        <v>1.2819770221866684</v>
      </c>
      <c r="F2719">
        <f t="shared" si="170"/>
        <v>-2.4019778133315128E-3</v>
      </c>
      <c r="G2719">
        <f t="shared" si="171"/>
        <v>5.7694974157368357E-6</v>
      </c>
    </row>
    <row r="2720" spans="2:7">
      <c r="B2720">
        <v>2709</v>
      </c>
      <c r="C2720" s="1">
        <f t="shared" si="172"/>
        <v>0.71639447236180909</v>
      </c>
      <c r="D2720" s="6">
        <v>1.2844420000000001</v>
      </c>
      <c r="E2720">
        <f t="shared" si="169"/>
        <v>1.282017338665371</v>
      </c>
      <c r="F2720">
        <f t="shared" si="170"/>
        <v>-2.4246613346290413E-3</v>
      </c>
      <c r="G2720">
        <f t="shared" si="171"/>
        <v>5.8789825876450838E-6</v>
      </c>
    </row>
    <row r="2721" spans="2:7">
      <c r="B2721">
        <v>2710</v>
      </c>
      <c r="C2721" s="1">
        <f t="shared" si="172"/>
        <v>0.71628978224455608</v>
      </c>
      <c r="D2721" s="6">
        <v>1.284845</v>
      </c>
      <c r="E2721">
        <f t="shared" si="169"/>
        <v>1.2822753283586596</v>
      </c>
      <c r="F2721">
        <f t="shared" si="170"/>
        <v>-2.5696716413403653E-3</v>
      </c>
      <c r="G2721">
        <f t="shared" si="171"/>
        <v>6.6032123443088871E-6</v>
      </c>
    </row>
    <row r="2722" spans="2:7">
      <c r="B2722">
        <v>2711</v>
      </c>
      <c r="C2722" s="1">
        <f t="shared" si="172"/>
        <v>0.71618509212730319</v>
      </c>
      <c r="D2722" s="6">
        <v>1.284875</v>
      </c>
      <c r="E2722">
        <f t="shared" si="169"/>
        <v>1.2822945399246422</v>
      </c>
      <c r="F2722">
        <f t="shared" si="170"/>
        <v>-2.5804600753578377E-3</v>
      </c>
      <c r="G2722">
        <f t="shared" si="171"/>
        <v>6.6587742005157779E-6</v>
      </c>
    </row>
    <row r="2723" spans="2:7">
      <c r="B2723">
        <v>2712</v>
      </c>
      <c r="C2723" s="1">
        <f t="shared" si="172"/>
        <v>0.7160804020100503</v>
      </c>
      <c r="D2723" s="6">
        <v>1.2849139999999999</v>
      </c>
      <c r="E2723">
        <f t="shared" si="169"/>
        <v>1.2823195162814911</v>
      </c>
      <c r="F2723">
        <f t="shared" si="170"/>
        <v>-2.5944837185087888E-3</v>
      </c>
      <c r="G2723">
        <f t="shared" si="171"/>
        <v>6.7313457656071923E-6</v>
      </c>
    </row>
    <row r="2724" spans="2:7">
      <c r="B2724">
        <v>2713</v>
      </c>
      <c r="C2724" s="1">
        <f t="shared" si="172"/>
        <v>0.7159757118927973</v>
      </c>
      <c r="D2724" s="6">
        <v>1.285158</v>
      </c>
      <c r="E2724">
        <f t="shared" si="169"/>
        <v>1.2824758125129372</v>
      </c>
      <c r="F2724">
        <f t="shared" si="170"/>
        <v>-2.6821874870628371E-3</v>
      </c>
      <c r="G2724">
        <f t="shared" si="171"/>
        <v>7.1941297157564569E-6</v>
      </c>
    </row>
    <row r="2725" spans="2:7">
      <c r="B2725">
        <v>2714</v>
      </c>
      <c r="C2725" s="1">
        <f t="shared" si="172"/>
        <v>0.7158710217755444</v>
      </c>
      <c r="D2725" s="6">
        <v>1.2853030000000001</v>
      </c>
      <c r="E2725">
        <f t="shared" si="169"/>
        <v>1.2825687211550538</v>
      </c>
      <c r="F2725">
        <f t="shared" si="170"/>
        <v>-2.7342788449462585E-3</v>
      </c>
      <c r="G2725">
        <f t="shared" si="171"/>
        <v>7.4762808019206452E-6</v>
      </c>
    </row>
    <row r="2726" spans="2:7">
      <c r="B2726">
        <v>2715</v>
      </c>
      <c r="C2726" s="1">
        <f t="shared" si="172"/>
        <v>0.71576633165829151</v>
      </c>
      <c r="D2726" s="6">
        <v>1.2854410000000001</v>
      </c>
      <c r="E2726">
        <f t="shared" si="169"/>
        <v>1.2826571637182607</v>
      </c>
      <c r="F2726">
        <f t="shared" si="170"/>
        <v>-2.7838362817393936E-3</v>
      </c>
      <c r="G2726">
        <f t="shared" si="171"/>
        <v>7.749744443528613E-6</v>
      </c>
    </row>
    <row r="2727" spans="2:7">
      <c r="B2727">
        <v>2716</v>
      </c>
      <c r="C2727" s="1">
        <f t="shared" si="172"/>
        <v>0.71566164154103851</v>
      </c>
      <c r="D2727" s="6">
        <v>1.285496</v>
      </c>
      <c r="E2727">
        <f t="shared" si="169"/>
        <v>1.2826924177747843</v>
      </c>
      <c r="F2727">
        <f t="shared" si="170"/>
        <v>-2.8035822252157061E-3</v>
      </c>
      <c r="G2727">
        <f t="shared" si="171"/>
        <v>7.8600732935454502E-6</v>
      </c>
    </row>
    <row r="2728" spans="2:7">
      <c r="B2728">
        <v>2717</v>
      </c>
      <c r="C2728" s="1">
        <f t="shared" si="172"/>
        <v>0.71555695142378561</v>
      </c>
      <c r="D2728" s="6">
        <v>1.285725</v>
      </c>
      <c r="E2728">
        <f t="shared" si="169"/>
        <v>1.2828392347565367</v>
      </c>
      <c r="F2728">
        <f t="shared" si="170"/>
        <v>-2.8857652434632897E-3</v>
      </c>
      <c r="G2728">
        <f t="shared" si="171"/>
        <v>8.3276410403807391E-6</v>
      </c>
    </row>
    <row r="2729" spans="2:7">
      <c r="B2729">
        <v>2718</v>
      </c>
      <c r="C2729" s="1">
        <f t="shared" si="172"/>
        <v>0.71545226130653261</v>
      </c>
      <c r="D2729" s="6">
        <v>1.285725</v>
      </c>
      <c r="E2729">
        <f t="shared" si="169"/>
        <v>1.2828392347565367</v>
      </c>
      <c r="F2729">
        <f t="shared" si="170"/>
        <v>-2.8857652434632897E-3</v>
      </c>
      <c r="G2729">
        <f t="shared" si="171"/>
        <v>8.3276410403807391E-6</v>
      </c>
    </row>
    <row r="2730" spans="2:7">
      <c r="B2730">
        <v>2719</v>
      </c>
      <c r="C2730" s="1">
        <f t="shared" si="172"/>
        <v>0.71534757118927972</v>
      </c>
      <c r="D2730" s="6">
        <v>1.28592</v>
      </c>
      <c r="E2730">
        <f t="shared" si="169"/>
        <v>1.2829642941456185</v>
      </c>
      <c r="F2730">
        <f t="shared" si="170"/>
        <v>-2.9557058543814296E-3</v>
      </c>
      <c r="G2730">
        <f t="shared" si="171"/>
        <v>8.7361970976246566E-6</v>
      </c>
    </row>
    <row r="2731" spans="2:7">
      <c r="B2731">
        <v>2720</v>
      </c>
      <c r="C2731" s="1">
        <f t="shared" si="172"/>
        <v>0.71524288107202683</v>
      </c>
      <c r="D2731" s="6">
        <v>1.2859989999999999</v>
      </c>
      <c r="E2731">
        <f t="shared" si="169"/>
        <v>1.2830149698492685</v>
      </c>
      <c r="F2731">
        <f t="shared" si="170"/>
        <v>-2.9840301507313427E-3</v>
      </c>
      <c r="G2731">
        <f t="shared" si="171"/>
        <v>8.9044359404737203E-6</v>
      </c>
    </row>
    <row r="2732" spans="2:7">
      <c r="B2732">
        <v>2721</v>
      </c>
      <c r="C2732" s="1">
        <f t="shared" si="172"/>
        <v>0.71513819095477382</v>
      </c>
      <c r="D2732" s="6">
        <v>1.2863359999999999</v>
      </c>
      <c r="E2732">
        <f t="shared" si="169"/>
        <v>1.2832312121762119</v>
      </c>
      <c r="F2732">
        <f t="shared" si="170"/>
        <v>-3.10478782378798E-3</v>
      </c>
      <c r="G2732">
        <f t="shared" si="171"/>
        <v>9.6397074307421011E-6</v>
      </c>
    </row>
    <row r="2733" spans="2:7">
      <c r="B2733">
        <v>2722</v>
      </c>
      <c r="C2733" s="1">
        <f t="shared" si="172"/>
        <v>0.71503350083752093</v>
      </c>
      <c r="D2733" s="6">
        <v>1.286597</v>
      </c>
      <c r="E2733">
        <f t="shared" si="169"/>
        <v>1.2833987642202578</v>
      </c>
      <c r="F2733">
        <f t="shared" si="170"/>
        <v>-3.198235779742209E-3</v>
      </c>
      <c r="G2733">
        <f t="shared" si="171"/>
        <v>1.0228712102823256E-5</v>
      </c>
    </row>
    <row r="2734" spans="2:7">
      <c r="B2734">
        <v>2723</v>
      </c>
      <c r="C2734" s="1">
        <f t="shared" si="172"/>
        <v>0.71492881072026804</v>
      </c>
      <c r="D2734" s="6">
        <v>1.2866470000000001</v>
      </c>
      <c r="E2734">
        <f t="shared" si="169"/>
        <v>1.2834308699365649</v>
      </c>
      <c r="F2734">
        <f t="shared" si="170"/>
        <v>-3.2161300634352408E-3</v>
      </c>
      <c r="G2734">
        <f t="shared" si="171"/>
        <v>1.0343492584931966E-5</v>
      </c>
    </row>
    <row r="2735" spans="2:7">
      <c r="B2735">
        <v>2724</v>
      </c>
      <c r="C2735" s="1">
        <f t="shared" si="172"/>
        <v>0.71482412060301503</v>
      </c>
      <c r="D2735" s="6">
        <v>1.286861</v>
      </c>
      <c r="E2735">
        <f t="shared" si="169"/>
        <v>1.2835683100962463</v>
      </c>
      <c r="F2735">
        <f t="shared" si="170"/>
        <v>-3.2926899037537538E-3</v>
      </c>
      <c r="G2735">
        <f t="shared" si="171"/>
        <v>1.0841806802281904E-5</v>
      </c>
    </row>
    <row r="2736" spans="2:7">
      <c r="B2736">
        <v>2725</v>
      </c>
      <c r="C2736" s="1">
        <f t="shared" si="172"/>
        <v>0.71471943048576214</v>
      </c>
      <c r="D2736" s="6">
        <v>1.2868839999999999</v>
      </c>
      <c r="E2736">
        <f t="shared" si="169"/>
        <v>1.2835830843740206</v>
      </c>
      <c r="F2736">
        <f t="shared" si="170"/>
        <v>-3.3009156259793393E-3</v>
      </c>
      <c r="G2736">
        <f t="shared" si="171"/>
        <v>1.0896043969834574E-5</v>
      </c>
    </row>
    <row r="2737" spans="2:7">
      <c r="B2737">
        <v>2726</v>
      </c>
      <c r="C2737" s="1">
        <f t="shared" si="172"/>
        <v>0.71461474036850925</v>
      </c>
      <c r="D2737" s="6">
        <v>1.2869250000000001</v>
      </c>
      <c r="E2737">
        <f t="shared" si="169"/>
        <v>1.2836094224161185</v>
      </c>
      <c r="F2737">
        <f t="shared" si="170"/>
        <v>-3.3155775838815682E-3</v>
      </c>
      <c r="G2737">
        <f t="shared" si="171"/>
        <v>1.0993054714737938E-5</v>
      </c>
    </row>
    <row r="2738" spans="2:7">
      <c r="B2738">
        <v>2727</v>
      </c>
      <c r="C2738" s="1">
        <f t="shared" si="172"/>
        <v>0.71451005025125625</v>
      </c>
      <c r="D2738" s="6">
        <v>1.2871429999999999</v>
      </c>
      <c r="E2738">
        <f t="shared" si="169"/>
        <v>1.2837494913839445</v>
      </c>
      <c r="F2738">
        <f t="shared" si="170"/>
        <v>-3.3935086160554739E-3</v>
      </c>
      <c r="G2738">
        <f t="shared" si="171"/>
        <v>1.1515900727242738E-5</v>
      </c>
    </row>
    <row r="2739" spans="2:7">
      <c r="B2739">
        <v>2728</v>
      </c>
      <c r="C2739" s="1">
        <f t="shared" si="172"/>
        <v>0.71440536013400335</v>
      </c>
      <c r="D2739" s="6">
        <v>1.2874030000000001</v>
      </c>
      <c r="E2739">
        <f t="shared" si="169"/>
        <v>1.2839166070145414</v>
      </c>
      <c r="F2739">
        <f t="shared" si="170"/>
        <v>-3.4863929854587195E-3</v>
      </c>
      <c r="G2739">
        <f t="shared" si="171"/>
        <v>1.2154936049055762E-5</v>
      </c>
    </row>
    <row r="2740" spans="2:7">
      <c r="B2740">
        <v>2729</v>
      </c>
      <c r="C2740" s="1">
        <f t="shared" si="172"/>
        <v>0.71430067001675046</v>
      </c>
      <c r="D2740" s="6">
        <v>1.287927</v>
      </c>
      <c r="E2740">
        <f t="shared" si="169"/>
        <v>1.2842536105338123</v>
      </c>
      <c r="F2740">
        <f t="shared" si="170"/>
        <v>-3.6733894661877819E-3</v>
      </c>
      <c r="G2740">
        <f t="shared" si="171"/>
        <v>1.3493790170299358E-5</v>
      </c>
    </row>
    <row r="2741" spans="2:7">
      <c r="B2741">
        <v>2730</v>
      </c>
      <c r="C2741" s="1">
        <f t="shared" si="172"/>
        <v>0.71419597989949746</v>
      </c>
      <c r="D2741" s="6">
        <v>1.287971</v>
      </c>
      <c r="E2741">
        <f t="shared" si="169"/>
        <v>1.28428192077942</v>
      </c>
      <c r="F2741">
        <f t="shared" si="170"/>
        <v>-3.6890792205799272E-3</v>
      </c>
      <c r="G2741">
        <f t="shared" si="171"/>
        <v>1.3609305495714603E-5</v>
      </c>
    </row>
    <row r="2742" spans="2:7">
      <c r="B2742">
        <v>2731</v>
      </c>
      <c r="C2742" s="1">
        <f t="shared" si="172"/>
        <v>0.71409128978224456</v>
      </c>
      <c r="D2742" s="6">
        <v>1.2879959999999999</v>
      </c>
      <c r="E2742">
        <f t="shared" si="169"/>
        <v>1.2842980069909473</v>
      </c>
      <c r="F2742">
        <f t="shared" si="170"/>
        <v>-3.6979930090526025E-3</v>
      </c>
      <c r="G2742">
        <f t="shared" si="171"/>
        <v>1.3675152295001922E-5</v>
      </c>
    </row>
    <row r="2743" spans="2:7">
      <c r="B2743">
        <v>2732</v>
      </c>
      <c r="C2743" s="1">
        <f t="shared" si="172"/>
        <v>0.71398659966499167</v>
      </c>
      <c r="D2743" s="6">
        <v>1.288111</v>
      </c>
      <c r="E2743">
        <f t="shared" si="169"/>
        <v>1.2843720114474884</v>
      </c>
      <c r="F2743">
        <f t="shared" si="170"/>
        <v>-3.7389885525116462E-3</v>
      </c>
      <c r="G2743">
        <f t="shared" si="171"/>
        <v>1.3980035395813135E-5</v>
      </c>
    </row>
    <row r="2744" spans="2:7">
      <c r="B2744">
        <v>2733</v>
      </c>
      <c r="C2744" s="1">
        <f t="shared" si="172"/>
        <v>0.71388190954773867</v>
      </c>
      <c r="D2744" s="6">
        <v>1.2882480000000001</v>
      </c>
      <c r="E2744">
        <f t="shared" si="169"/>
        <v>1.2844601901820369</v>
      </c>
      <c r="F2744">
        <f t="shared" si="170"/>
        <v>-3.787809817963117E-3</v>
      </c>
      <c r="G2744">
        <f t="shared" si="171"/>
        <v>1.4347503217057781E-5</v>
      </c>
    </row>
    <row r="2745" spans="2:7">
      <c r="B2745">
        <v>2734</v>
      </c>
      <c r="C2745" s="1">
        <f t="shared" si="172"/>
        <v>0.71377721943048578</v>
      </c>
      <c r="D2745" s="6">
        <v>1.2883070000000001</v>
      </c>
      <c r="E2745">
        <f t="shared" si="169"/>
        <v>1.2844981706270353</v>
      </c>
      <c r="F2745">
        <f t="shared" si="170"/>
        <v>-3.8088293729647837E-3</v>
      </c>
      <c r="G2745">
        <f t="shared" si="171"/>
        <v>1.4507181192359307E-5</v>
      </c>
    </row>
    <row r="2746" spans="2:7">
      <c r="B2746">
        <v>2735</v>
      </c>
      <c r="C2746" s="1">
        <f t="shared" si="172"/>
        <v>0.71367252931323288</v>
      </c>
      <c r="D2746" s="6">
        <v>1.288314</v>
      </c>
      <c r="E2746">
        <f t="shared" si="169"/>
        <v>1.2845026770076999</v>
      </c>
      <c r="F2746">
        <f t="shared" si="170"/>
        <v>-3.8113229923000258E-3</v>
      </c>
      <c r="G2746">
        <f t="shared" si="171"/>
        <v>1.4526182951634822E-5</v>
      </c>
    </row>
    <row r="2747" spans="2:7">
      <c r="B2747">
        <v>2736</v>
      </c>
      <c r="C2747" s="1">
        <f t="shared" si="172"/>
        <v>0.71356783919597988</v>
      </c>
      <c r="D2747" s="6">
        <v>1.288324</v>
      </c>
      <c r="E2747">
        <f t="shared" si="169"/>
        <v>1.2845091147775862</v>
      </c>
      <c r="F2747">
        <f t="shared" si="170"/>
        <v>-3.8148852224137997E-3</v>
      </c>
      <c r="G2747">
        <f t="shared" si="171"/>
        <v>1.4553349260191185E-5</v>
      </c>
    </row>
    <row r="2748" spans="2:7">
      <c r="B2748">
        <v>2737</v>
      </c>
      <c r="C2748" s="1">
        <f t="shared" si="172"/>
        <v>0.71346314907872699</v>
      </c>
      <c r="D2748" s="6">
        <v>1.2883530000000001</v>
      </c>
      <c r="E2748">
        <f t="shared" si="169"/>
        <v>1.2845277848639225</v>
      </c>
      <c r="F2748">
        <f t="shared" si="170"/>
        <v>-3.8252151360775866E-3</v>
      </c>
      <c r="G2748">
        <f t="shared" si="171"/>
        <v>1.4632270837277069E-5</v>
      </c>
    </row>
    <row r="2749" spans="2:7">
      <c r="B2749">
        <v>2738</v>
      </c>
      <c r="C2749" s="1">
        <f t="shared" si="172"/>
        <v>0.71335845896147398</v>
      </c>
      <c r="D2749" s="6">
        <v>1.288375</v>
      </c>
      <c r="E2749">
        <f t="shared" si="169"/>
        <v>1.2845419489269456</v>
      </c>
      <c r="F2749">
        <f t="shared" si="170"/>
        <v>-3.8330510730544276E-3</v>
      </c>
      <c r="G2749">
        <f t="shared" si="171"/>
        <v>1.46922805286437E-5</v>
      </c>
    </row>
    <row r="2750" spans="2:7">
      <c r="B2750">
        <v>2739</v>
      </c>
      <c r="C2750" s="1">
        <f t="shared" si="172"/>
        <v>0.71325376884422109</v>
      </c>
      <c r="D2750" s="6">
        <v>1.288375</v>
      </c>
      <c r="E2750">
        <f t="shared" si="169"/>
        <v>1.2845419489269456</v>
      </c>
      <c r="F2750">
        <f t="shared" si="170"/>
        <v>-3.8330510730544276E-3</v>
      </c>
      <c r="G2750">
        <f t="shared" si="171"/>
        <v>1.46922805286437E-5</v>
      </c>
    </row>
    <row r="2751" spans="2:7">
      <c r="B2751">
        <v>2740</v>
      </c>
      <c r="C2751" s="1">
        <f t="shared" si="172"/>
        <v>0.7131490787269682</v>
      </c>
      <c r="D2751" s="6">
        <v>1.2884599999999999</v>
      </c>
      <c r="E2751">
        <f t="shared" si="169"/>
        <v>1.2845966781679929</v>
      </c>
      <c r="F2751">
        <f t="shared" si="170"/>
        <v>-3.863321832006994E-3</v>
      </c>
      <c r="G2751">
        <f t="shared" si="171"/>
        <v>1.4925255577661877E-5</v>
      </c>
    </row>
    <row r="2752" spans="2:7">
      <c r="B2752">
        <v>2741</v>
      </c>
      <c r="C2752" s="1">
        <f t="shared" si="172"/>
        <v>0.7130443886097152</v>
      </c>
      <c r="D2752" s="6">
        <v>1.28847</v>
      </c>
      <c r="E2752">
        <f t="shared" si="169"/>
        <v>1.2846031173672534</v>
      </c>
      <c r="F2752">
        <f t="shared" si="170"/>
        <v>-3.8668826327465933E-3</v>
      </c>
      <c r="G2752">
        <f t="shared" si="171"/>
        <v>1.4952781295437225E-5</v>
      </c>
    </row>
    <row r="2753" spans="2:7">
      <c r="B2753">
        <v>2742</v>
      </c>
      <c r="C2753" s="1">
        <f t="shared" si="172"/>
        <v>0.7129396984924623</v>
      </c>
      <c r="D2753" s="6">
        <v>1.288473</v>
      </c>
      <c r="E2753">
        <f t="shared" si="169"/>
        <v>1.2846050491461214</v>
      </c>
      <c r="F2753">
        <f t="shared" si="170"/>
        <v>-3.8679508538785878E-3</v>
      </c>
      <c r="G2753">
        <f t="shared" si="171"/>
        <v>1.4961043808020096E-5</v>
      </c>
    </row>
    <row r="2754" spans="2:7">
      <c r="B2754">
        <v>2743</v>
      </c>
      <c r="C2754" s="1">
        <f t="shared" si="172"/>
        <v>0.71283500837520941</v>
      </c>
      <c r="D2754" s="6">
        <v>1.2885580000000001</v>
      </c>
      <c r="E2754">
        <f t="shared" si="169"/>
        <v>1.2846597865419334</v>
      </c>
      <c r="F2754">
        <f t="shared" si="170"/>
        <v>-3.8982134580667349E-3</v>
      </c>
      <c r="G2754">
        <f t="shared" si="171"/>
        <v>1.5196068164652611E-5</v>
      </c>
    </row>
    <row r="2755" spans="2:7">
      <c r="B2755">
        <v>2744</v>
      </c>
      <c r="C2755" s="1">
        <f t="shared" si="172"/>
        <v>0.71273031825795641</v>
      </c>
      <c r="D2755" s="6">
        <v>1.28861</v>
      </c>
      <c r="E2755">
        <f t="shared" si="169"/>
        <v>1.2846932764356191</v>
      </c>
      <c r="F2755">
        <f t="shared" si="170"/>
        <v>-3.9167235643808862E-3</v>
      </c>
      <c r="G2755">
        <f t="shared" si="171"/>
        <v>1.5340723479776514E-5</v>
      </c>
    </row>
    <row r="2756" spans="2:7">
      <c r="B2756">
        <v>2745</v>
      </c>
      <c r="C2756" s="1">
        <f t="shared" si="172"/>
        <v>0.71262562814070352</v>
      </c>
      <c r="D2756" s="6">
        <v>1.2886599999999999</v>
      </c>
      <c r="E2756">
        <f t="shared" si="169"/>
        <v>1.2847254807525332</v>
      </c>
      <c r="F2756">
        <f t="shared" si="170"/>
        <v>-3.9345192474666835E-3</v>
      </c>
      <c r="G2756">
        <f t="shared" si="171"/>
        <v>1.5480441708685796E-5</v>
      </c>
    </row>
    <row r="2757" spans="2:7">
      <c r="B2757">
        <v>2746</v>
      </c>
      <c r="C2757" s="1">
        <f t="shared" si="172"/>
        <v>0.71252093802345062</v>
      </c>
      <c r="D2757" s="6">
        <v>1.288681</v>
      </c>
      <c r="E2757">
        <f t="shared" si="169"/>
        <v>1.2847390072953437</v>
      </c>
      <c r="F2757">
        <f t="shared" si="170"/>
        <v>-3.9419927046562275E-3</v>
      </c>
      <c r="G2757">
        <f t="shared" si="171"/>
        <v>1.5539306483562919E-5</v>
      </c>
    </row>
    <row r="2758" spans="2:7">
      <c r="B2758">
        <v>2747</v>
      </c>
      <c r="C2758" s="1">
        <f t="shared" si="172"/>
        <v>0.71241624790619762</v>
      </c>
      <c r="D2758" s="6">
        <v>1.2888930000000001</v>
      </c>
      <c r="E2758">
        <f t="shared" si="169"/>
        <v>1.2848755851385116</v>
      </c>
      <c r="F2758">
        <f t="shared" si="170"/>
        <v>-4.0174148614884331E-3</v>
      </c>
      <c r="G2758">
        <f t="shared" si="171"/>
        <v>1.6139622169308128E-5</v>
      </c>
    </row>
    <row r="2759" spans="2:7">
      <c r="B2759">
        <v>2748</v>
      </c>
      <c r="C2759" s="1">
        <f t="shared" si="172"/>
        <v>0.71231155778894473</v>
      </c>
      <c r="D2759" s="6">
        <v>1.288977</v>
      </c>
      <c r="E2759">
        <f t="shared" si="169"/>
        <v>1.2849297130543107</v>
      </c>
      <c r="F2759">
        <f t="shared" si="170"/>
        <v>-4.0472869456893434E-3</v>
      </c>
      <c r="G2759">
        <f t="shared" si="171"/>
        <v>1.6380531620747375E-5</v>
      </c>
    </row>
    <row r="2760" spans="2:7">
      <c r="B2760">
        <v>2749</v>
      </c>
      <c r="C2760" s="1">
        <f t="shared" si="172"/>
        <v>0.71220686767169183</v>
      </c>
      <c r="D2760" s="6">
        <v>1.289202</v>
      </c>
      <c r="E2760">
        <f t="shared" si="169"/>
        <v>1.2850747325586198</v>
      </c>
      <c r="F2760">
        <f t="shared" si="170"/>
        <v>-4.1272674413801447E-3</v>
      </c>
      <c r="G2760">
        <f t="shared" si="171"/>
        <v>1.7034336532676607E-5</v>
      </c>
    </row>
    <row r="2761" spans="2:7">
      <c r="B2761">
        <v>2750</v>
      </c>
      <c r="C2761" s="1">
        <f t="shared" si="172"/>
        <v>0.71210217755443883</v>
      </c>
      <c r="D2761" s="6">
        <v>1.289229</v>
      </c>
      <c r="E2761">
        <f t="shared" si="169"/>
        <v>1.2850921382277303</v>
      </c>
      <c r="F2761">
        <f t="shared" si="170"/>
        <v>-4.1368617722696843E-3</v>
      </c>
      <c r="G2761">
        <f t="shared" si="171"/>
        <v>1.7113625322866273E-5</v>
      </c>
    </row>
    <row r="2762" spans="2:7">
      <c r="B2762">
        <v>2751</v>
      </c>
      <c r="C2762" s="1">
        <f t="shared" si="172"/>
        <v>0.71199748743718594</v>
      </c>
      <c r="D2762" s="6">
        <v>1.2893239999999999</v>
      </c>
      <c r="E2762">
        <f t="shared" si="169"/>
        <v>1.2851533860662401</v>
      </c>
      <c r="F2762">
        <f t="shared" si="170"/>
        <v>-4.1706139337598369E-3</v>
      </c>
      <c r="G2762">
        <f t="shared" si="171"/>
        <v>1.7394020584471702E-5</v>
      </c>
    </row>
    <row r="2763" spans="2:7">
      <c r="B2763">
        <v>2752</v>
      </c>
      <c r="C2763" s="1">
        <f t="shared" si="172"/>
        <v>0.71189279731993305</v>
      </c>
      <c r="D2763" s="6">
        <v>1.289388</v>
      </c>
      <c r="E2763">
        <f t="shared" si="169"/>
        <v>1.2851946527454559</v>
      </c>
      <c r="F2763">
        <f t="shared" si="170"/>
        <v>-4.1933472545441219E-3</v>
      </c>
      <c r="G2763">
        <f t="shared" si="171"/>
        <v>1.7584161197192726E-5</v>
      </c>
    </row>
    <row r="2764" spans="2:7">
      <c r="B2764">
        <v>2753</v>
      </c>
      <c r="C2764" s="1">
        <f t="shared" si="172"/>
        <v>0.71178810720268004</v>
      </c>
      <c r="D2764" s="6">
        <v>1.2894920000000001</v>
      </c>
      <c r="E2764">
        <f t="shared" ref="E2764:E2827" si="173">E$3*EXP(-E$4/D2764)+E$5</f>
        <v>1.2852617196448064</v>
      </c>
      <c r="F2764">
        <f t="shared" si="170"/>
        <v>-4.230280355193683E-3</v>
      </c>
      <c r="G2764">
        <f t="shared" si="171"/>
        <v>1.7895271883537593E-5</v>
      </c>
    </row>
    <row r="2765" spans="2:7">
      <c r="B2765">
        <v>2754</v>
      </c>
      <c r="C2765" s="1">
        <f t="shared" si="172"/>
        <v>0.71168341708542715</v>
      </c>
      <c r="D2765" s="6">
        <v>1.2896030000000001</v>
      </c>
      <c r="E2765">
        <f t="shared" si="173"/>
        <v>1.2853333123339508</v>
      </c>
      <c r="F2765">
        <f t="shared" ref="F2765:F2828" si="174">E2765-D2765</f>
        <v>-4.2696876660492933E-3</v>
      </c>
      <c r="G2765">
        <f t="shared" ref="G2765:G2828" si="175">F2765*F2765</f>
        <v>1.8230232765613462E-5</v>
      </c>
    </row>
    <row r="2766" spans="2:7">
      <c r="B2766">
        <v>2755</v>
      </c>
      <c r="C2766" s="1">
        <f t="shared" si="172"/>
        <v>0.71157872696817426</v>
      </c>
      <c r="D2766" s="6">
        <v>1.289704</v>
      </c>
      <c r="E2766">
        <f t="shared" si="173"/>
        <v>1.2853984657022561</v>
      </c>
      <c r="F2766">
        <f t="shared" si="174"/>
        <v>-4.3055342977438293E-3</v>
      </c>
      <c r="G2766">
        <f t="shared" si="175"/>
        <v>1.8537625589048448E-5</v>
      </c>
    </row>
    <row r="2767" spans="2:7">
      <c r="B2767">
        <v>2756</v>
      </c>
      <c r="C2767" s="1">
        <f t="shared" si="172"/>
        <v>0.71147403685092125</v>
      </c>
      <c r="D2767" s="6">
        <v>1.290098</v>
      </c>
      <c r="E2767">
        <f t="shared" si="173"/>
        <v>1.2856527237052777</v>
      </c>
      <c r="F2767">
        <f t="shared" si="174"/>
        <v>-4.4452762947222446E-3</v>
      </c>
      <c r="G2767">
        <f t="shared" si="175"/>
        <v>1.9760481336419528E-5</v>
      </c>
    </row>
    <row r="2768" spans="2:7">
      <c r="B2768">
        <v>2757</v>
      </c>
      <c r="C2768" s="1">
        <f t="shared" si="172"/>
        <v>0.71136934673366836</v>
      </c>
      <c r="D2768" s="6">
        <v>1.290138</v>
      </c>
      <c r="E2768">
        <f t="shared" si="173"/>
        <v>1.2856785451872863</v>
      </c>
      <c r="F2768">
        <f t="shared" si="174"/>
        <v>-4.4594548127137035E-3</v>
      </c>
      <c r="G2768">
        <f t="shared" si="175"/>
        <v>1.9886737226635413E-5</v>
      </c>
    </row>
    <row r="2769" spans="2:7">
      <c r="B2769">
        <v>2758</v>
      </c>
      <c r="C2769" s="1">
        <f t="shared" si="172"/>
        <v>0.71126465661641536</v>
      </c>
      <c r="D2769" s="6">
        <v>1.2902359999999999</v>
      </c>
      <c r="E2769">
        <f t="shared" si="173"/>
        <v>1.2857418144287085</v>
      </c>
      <c r="F2769">
        <f t="shared" si="174"/>
        <v>-4.4941855712914425E-3</v>
      </c>
      <c r="G2769">
        <f t="shared" si="175"/>
        <v>2.0197703949204189E-5</v>
      </c>
    </row>
    <row r="2770" spans="2:7">
      <c r="B2770">
        <v>2759</v>
      </c>
      <c r="C2770" s="1">
        <f t="shared" si="172"/>
        <v>0.71115996649916247</v>
      </c>
      <c r="D2770" s="6">
        <v>1.2902359999999999</v>
      </c>
      <c r="E2770">
        <f t="shared" si="173"/>
        <v>1.2857418144287085</v>
      </c>
      <c r="F2770">
        <f t="shared" si="174"/>
        <v>-4.4941855712914425E-3</v>
      </c>
      <c r="G2770">
        <f t="shared" si="175"/>
        <v>2.0197703949204189E-5</v>
      </c>
    </row>
    <row r="2771" spans="2:7">
      <c r="B2771">
        <v>2760</v>
      </c>
      <c r="C2771" s="1">
        <f t="shared" si="172"/>
        <v>0.71105527638190957</v>
      </c>
      <c r="D2771" s="6">
        <v>1.2906880000000001</v>
      </c>
      <c r="E2771">
        <f t="shared" si="173"/>
        <v>1.2860337491599676</v>
      </c>
      <c r="F2771">
        <f t="shared" si="174"/>
        <v>-4.6542508400324589E-3</v>
      </c>
      <c r="G2771">
        <f t="shared" si="175"/>
        <v>2.1662050881942848E-5</v>
      </c>
    </row>
    <row r="2772" spans="2:7">
      <c r="B2772">
        <v>2761</v>
      </c>
      <c r="C2772" s="1">
        <f t="shared" si="172"/>
        <v>0.71095058626465657</v>
      </c>
      <c r="D2772" s="6">
        <v>1.290797</v>
      </c>
      <c r="E2772">
        <f t="shared" si="173"/>
        <v>1.2861041792287562</v>
      </c>
      <c r="F2772">
        <f t="shared" si="174"/>
        <v>-4.6928207712437775E-3</v>
      </c>
      <c r="G2772">
        <f t="shared" si="175"/>
        <v>2.2022566791017044E-5</v>
      </c>
    </row>
    <row r="2773" spans="2:7">
      <c r="B2773">
        <v>2762</v>
      </c>
      <c r="C2773" s="1">
        <f t="shared" si="172"/>
        <v>0.71084589614740368</v>
      </c>
      <c r="D2773" s="6">
        <v>1.290878</v>
      </c>
      <c r="E2773">
        <f t="shared" si="173"/>
        <v>1.2861565246884452</v>
      </c>
      <c r="F2773">
        <f t="shared" si="174"/>
        <v>-4.721475311554757E-3</v>
      </c>
      <c r="G2773">
        <f t="shared" si="175"/>
        <v>2.2292329117621088E-5</v>
      </c>
    </row>
    <row r="2774" spans="2:7">
      <c r="B2774">
        <v>2763</v>
      </c>
      <c r="C2774" s="1">
        <f t="shared" si="172"/>
        <v>0.71074120603015079</v>
      </c>
      <c r="D2774" s="6">
        <v>1.291015</v>
      </c>
      <c r="E2774">
        <f t="shared" si="173"/>
        <v>1.2862450741912212</v>
      </c>
      <c r="F2774">
        <f t="shared" si="174"/>
        <v>-4.7699258087787744E-3</v>
      </c>
      <c r="G2774">
        <f t="shared" si="175"/>
        <v>2.2752192221253846E-5</v>
      </c>
    </row>
    <row r="2775" spans="2:7">
      <c r="B2775">
        <v>2764</v>
      </c>
      <c r="C2775" s="1">
        <f t="shared" ref="C2775:C2838" si="176">(B$4-B2775)/B$4</f>
        <v>0.71063651591289778</v>
      </c>
      <c r="D2775" s="6">
        <v>1.29115</v>
      </c>
      <c r="E2775">
        <f t="shared" si="173"/>
        <v>1.2863323489364096</v>
      </c>
      <c r="F2775">
        <f t="shared" si="174"/>
        <v>-4.8176510635904446E-3</v>
      </c>
      <c r="G2775">
        <f t="shared" si="175"/>
        <v>2.3209761770514142E-5</v>
      </c>
    </row>
    <row r="2776" spans="2:7">
      <c r="B2776">
        <v>2765</v>
      </c>
      <c r="C2776" s="1">
        <f t="shared" si="176"/>
        <v>0.71053182579564489</v>
      </c>
      <c r="D2776" s="6">
        <v>1.29122</v>
      </c>
      <c r="E2776">
        <f t="shared" si="173"/>
        <v>1.2863776095165813</v>
      </c>
      <c r="F2776">
        <f t="shared" si="174"/>
        <v>-4.8423904834187237E-3</v>
      </c>
      <c r="G2776">
        <f t="shared" si="175"/>
        <v>2.344874559390422E-5</v>
      </c>
    </row>
    <row r="2777" spans="2:7">
      <c r="B2777">
        <v>2766</v>
      </c>
      <c r="C2777" s="1">
        <f t="shared" si="176"/>
        <v>0.710427135678392</v>
      </c>
      <c r="D2777" s="6">
        <v>1.291418</v>
      </c>
      <c r="E2777">
        <f t="shared" si="173"/>
        <v>1.2865056582142489</v>
      </c>
      <c r="F2777">
        <f t="shared" si="174"/>
        <v>-4.9123417857510621E-3</v>
      </c>
      <c r="G2777">
        <f t="shared" si="175"/>
        <v>2.4131101820035933E-5</v>
      </c>
    </row>
    <row r="2778" spans="2:7">
      <c r="B2778">
        <v>2767</v>
      </c>
      <c r="C2778" s="1">
        <f t="shared" si="176"/>
        <v>0.71032244556113899</v>
      </c>
      <c r="D2778" s="6">
        <v>1.291817</v>
      </c>
      <c r="E2778">
        <f t="shared" si="173"/>
        <v>1.2867638120460303</v>
      </c>
      <c r="F2778">
        <f t="shared" si="174"/>
        <v>-5.0531879539696956E-3</v>
      </c>
      <c r="G2778">
        <f t="shared" si="175"/>
        <v>2.5534708498144437E-5</v>
      </c>
    </row>
    <row r="2779" spans="2:7">
      <c r="B2779">
        <v>2768</v>
      </c>
      <c r="C2779" s="1">
        <f t="shared" si="176"/>
        <v>0.7102177554438861</v>
      </c>
      <c r="D2779" s="6">
        <v>1.291836</v>
      </c>
      <c r="E2779">
        <f t="shared" si="173"/>
        <v>1.286776108962725</v>
      </c>
      <c r="F2779">
        <f t="shared" si="174"/>
        <v>-5.0598910372749994E-3</v>
      </c>
      <c r="G2779">
        <f t="shared" si="175"/>
        <v>2.5602497309095871E-5</v>
      </c>
    </row>
    <row r="2780" spans="2:7">
      <c r="B2780">
        <v>2769</v>
      </c>
      <c r="C2780" s="1">
        <f t="shared" si="176"/>
        <v>0.71011306532663321</v>
      </c>
      <c r="D2780" s="6">
        <v>1.2918879999999999</v>
      </c>
      <c r="E2780">
        <f t="shared" si="173"/>
        <v>1.286809765484207</v>
      </c>
      <c r="F2780">
        <f t="shared" si="174"/>
        <v>-5.0782345157929232E-3</v>
      </c>
      <c r="G2780">
        <f t="shared" si="175"/>
        <v>2.5788465797390586E-5</v>
      </c>
    </row>
    <row r="2781" spans="2:7">
      <c r="B2781">
        <v>2770</v>
      </c>
      <c r="C2781" s="1">
        <f t="shared" si="176"/>
        <v>0.7100083752093802</v>
      </c>
      <c r="D2781" s="6">
        <v>1.2920990000000001</v>
      </c>
      <c r="E2781">
        <f t="shared" si="173"/>
        <v>1.2869463603771605</v>
      </c>
      <c r="F2781">
        <f t="shared" si="174"/>
        <v>-5.1526396228396276E-3</v>
      </c>
      <c r="G2781">
        <f t="shared" si="175"/>
        <v>2.6549695082856899E-5</v>
      </c>
    </row>
    <row r="2782" spans="2:7">
      <c r="B2782">
        <v>2771</v>
      </c>
      <c r="C2782" s="1">
        <f t="shared" si="176"/>
        <v>0.70990368509212731</v>
      </c>
      <c r="D2782" s="6">
        <v>1.292243</v>
      </c>
      <c r="E2782">
        <f t="shared" si="173"/>
        <v>1.2870396064837961</v>
      </c>
      <c r="F2782">
        <f t="shared" si="174"/>
        <v>-5.2033935162039135E-3</v>
      </c>
      <c r="G2782">
        <f t="shared" si="175"/>
        <v>2.7075304084472928E-5</v>
      </c>
    </row>
    <row r="2783" spans="2:7">
      <c r="B2783">
        <v>2772</v>
      </c>
      <c r="C2783" s="1">
        <f t="shared" si="176"/>
        <v>0.70979899497487442</v>
      </c>
      <c r="D2783" s="6">
        <v>1.2928219999999999</v>
      </c>
      <c r="E2783">
        <f t="shared" si="173"/>
        <v>1.287414737776917</v>
      </c>
      <c r="F2783">
        <f t="shared" si="174"/>
        <v>-5.4072622230829648E-3</v>
      </c>
      <c r="G2783">
        <f t="shared" si="175"/>
        <v>2.9238484749180128E-5</v>
      </c>
    </row>
    <row r="2784" spans="2:7">
      <c r="B2784">
        <v>2773</v>
      </c>
      <c r="C2784" s="1">
        <f t="shared" si="176"/>
        <v>0.70969430485762142</v>
      </c>
      <c r="D2784" s="6">
        <v>1.292891</v>
      </c>
      <c r="E2784">
        <f t="shared" si="173"/>
        <v>1.2874594643521731</v>
      </c>
      <c r="F2784">
        <f t="shared" si="174"/>
        <v>-5.4315356478269461E-3</v>
      </c>
      <c r="G2784">
        <f t="shared" si="175"/>
        <v>2.9501579493614882E-5</v>
      </c>
    </row>
    <row r="2785" spans="2:7">
      <c r="B2785">
        <v>2774</v>
      </c>
      <c r="C2785" s="1">
        <f t="shared" si="176"/>
        <v>0.70958961474036852</v>
      </c>
      <c r="D2785" s="6">
        <v>1.2931680000000001</v>
      </c>
      <c r="E2785">
        <f t="shared" si="173"/>
        <v>1.2876390656024663</v>
      </c>
      <c r="F2785">
        <f t="shared" si="174"/>
        <v>-5.528934397533769E-3</v>
      </c>
      <c r="G2785">
        <f t="shared" si="175"/>
        <v>3.0569115572232101E-5</v>
      </c>
    </row>
    <row r="2786" spans="2:7">
      <c r="B2786">
        <v>2775</v>
      </c>
      <c r="C2786" s="1">
        <f t="shared" si="176"/>
        <v>0.70948492462311563</v>
      </c>
      <c r="D2786" s="6">
        <v>1.293193</v>
      </c>
      <c r="E2786">
        <f t="shared" si="173"/>
        <v>1.28765527878302</v>
      </c>
      <c r="F2786">
        <f t="shared" si="174"/>
        <v>-5.5377212169800405E-3</v>
      </c>
      <c r="G2786">
        <f t="shared" si="175"/>
        <v>3.0666356276990902E-5</v>
      </c>
    </row>
    <row r="2787" spans="2:7">
      <c r="B2787">
        <v>2776</v>
      </c>
      <c r="C2787" s="1">
        <f t="shared" si="176"/>
        <v>0.70938023450586263</v>
      </c>
      <c r="D2787" s="6">
        <v>1.2934810000000001</v>
      </c>
      <c r="E2787">
        <f t="shared" si="173"/>
        <v>1.2878420985705623</v>
      </c>
      <c r="F2787">
        <f t="shared" si="174"/>
        <v>-5.6389014294377926E-3</v>
      </c>
      <c r="G2787">
        <f t="shared" si="175"/>
        <v>3.1797209330915578E-5</v>
      </c>
    </row>
    <row r="2788" spans="2:7">
      <c r="B2788">
        <v>2777</v>
      </c>
      <c r="C2788" s="1">
        <f t="shared" si="176"/>
        <v>0.70927554438860974</v>
      </c>
      <c r="D2788" s="6">
        <v>1.2936080000000001</v>
      </c>
      <c r="E2788">
        <f t="shared" si="173"/>
        <v>1.2879245065993377</v>
      </c>
      <c r="F2788">
        <f t="shared" si="174"/>
        <v>-5.6834934006624316E-3</v>
      </c>
      <c r="G2788">
        <f t="shared" si="175"/>
        <v>3.2302097235373409E-5</v>
      </c>
    </row>
    <row r="2789" spans="2:7">
      <c r="B2789">
        <v>2778</v>
      </c>
      <c r="C2789" s="1">
        <f t="shared" si="176"/>
        <v>0.70917085427135673</v>
      </c>
      <c r="D2789" s="6">
        <v>1.2940320000000001</v>
      </c>
      <c r="E2789">
        <f t="shared" si="173"/>
        <v>1.2881997464737425</v>
      </c>
      <c r="F2789">
        <f t="shared" si="174"/>
        <v>-5.8322535262576025E-3</v>
      </c>
      <c r="G2789">
        <f t="shared" si="175"/>
        <v>3.4015181194544238E-5</v>
      </c>
    </row>
    <row r="2790" spans="2:7">
      <c r="B2790">
        <v>2779</v>
      </c>
      <c r="C2790" s="1">
        <f t="shared" si="176"/>
        <v>0.70906616415410384</v>
      </c>
      <c r="D2790" s="6">
        <v>1.2942830000000001</v>
      </c>
      <c r="E2790">
        <f t="shared" si="173"/>
        <v>1.2883627658372163</v>
      </c>
      <c r="F2790">
        <f t="shared" si="174"/>
        <v>-5.9202341627837551E-3</v>
      </c>
      <c r="G2790">
        <f t="shared" si="175"/>
        <v>3.5049172542191868E-5</v>
      </c>
    </row>
    <row r="2791" spans="2:7">
      <c r="B2791">
        <v>2780</v>
      </c>
      <c r="C2791" s="1">
        <f t="shared" si="176"/>
        <v>0.70896147403685095</v>
      </c>
      <c r="D2791" s="6">
        <v>1.2945500000000001</v>
      </c>
      <c r="E2791">
        <f t="shared" si="173"/>
        <v>1.288536244244004</v>
      </c>
      <c r="F2791">
        <f t="shared" si="174"/>
        <v>-6.0137557559960531E-3</v>
      </c>
      <c r="G2791">
        <f t="shared" si="175"/>
        <v>3.616525829277566E-5</v>
      </c>
    </row>
    <row r="2792" spans="2:7">
      <c r="B2792">
        <v>2781</v>
      </c>
      <c r="C2792" s="1">
        <f t="shared" si="176"/>
        <v>0.70885678391959794</v>
      </c>
      <c r="D2792" s="6">
        <v>1.294762</v>
      </c>
      <c r="E2792">
        <f t="shared" si="173"/>
        <v>1.2886740368537415</v>
      </c>
      <c r="F2792">
        <f t="shared" si="174"/>
        <v>-6.0879631462584793E-3</v>
      </c>
      <c r="G2792">
        <f t="shared" si="175"/>
        <v>3.7063295270201444E-5</v>
      </c>
    </row>
    <row r="2793" spans="2:7">
      <c r="B2793">
        <v>2782</v>
      </c>
      <c r="C2793" s="1">
        <f t="shared" si="176"/>
        <v>0.70875209380234505</v>
      </c>
      <c r="D2793" s="6">
        <v>1.2950060000000001</v>
      </c>
      <c r="E2793">
        <f t="shared" si="173"/>
        <v>1.2888326825240752</v>
      </c>
      <c r="F2793">
        <f t="shared" si="174"/>
        <v>-6.1733174759248666E-3</v>
      </c>
      <c r="G2793">
        <f t="shared" si="175"/>
        <v>3.8109848658559365E-5</v>
      </c>
    </row>
    <row r="2794" spans="2:7">
      <c r="B2794">
        <v>2783</v>
      </c>
      <c r="C2794" s="1">
        <f t="shared" si="176"/>
        <v>0.70864740368509216</v>
      </c>
      <c r="D2794" s="6">
        <v>1.295088</v>
      </c>
      <c r="E2794">
        <f t="shared" si="173"/>
        <v>1.2888860108865448</v>
      </c>
      <c r="F2794">
        <f t="shared" si="174"/>
        <v>-6.201989113455264E-3</v>
      </c>
      <c r="G2794">
        <f t="shared" si="175"/>
        <v>3.8464668963417609E-5</v>
      </c>
    </row>
    <row r="2795" spans="2:7">
      <c r="B2795">
        <v>2784</v>
      </c>
      <c r="C2795" s="1">
        <f t="shared" si="176"/>
        <v>0.70854271356783916</v>
      </c>
      <c r="D2795" s="6">
        <v>1.2951140000000001</v>
      </c>
      <c r="E2795">
        <f t="shared" si="173"/>
        <v>1.2889029212464382</v>
      </c>
      <c r="F2795">
        <f t="shared" si="174"/>
        <v>-6.2110787535618606E-3</v>
      </c>
      <c r="G2795">
        <f t="shared" si="175"/>
        <v>3.8577499282947553E-5</v>
      </c>
    </row>
    <row r="2796" spans="2:7">
      <c r="B2796">
        <v>2785</v>
      </c>
      <c r="C2796" s="1">
        <f t="shared" si="176"/>
        <v>0.70843802345058626</v>
      </c>
      <c r="D2796" s="6">
        <v>1.2953600000000001</v>
      </c>
      <c r="E2796">
        <f t="shared" si="173"/>
        <v>1.2890629518360266</v>
      </c>
      <c r="F2796">
        <f t="shared" si="174"/>
        <v>-6.2970481639734732E-3</v>
      </c>
      <c r="G2796">
        <f t="shared" si="175"/>
        <v>3.9652815579401688E-5</v>
      </c>
    </row>
    <row r="2797" spans="2:7">
      <c r="B2797">
        <v>2786</v>
      </c>
      <c r="C2797" s="1">
        <f t="shared" si="176"/>
        <v>0.70833333333333337</v>
      </c>
      <c r="D2797" s="6">
        <v>1.2956220000000001</v>
      </c>
      <c r="E2797">
        <f t="shared" si="173"/>
        <v>1.2892334556932765</v>
      </c>
      <c r="F2797">
        <f t="shared" si="174"/>
        <v>-6.3885443067235315E-3</v>
      </c>
      <c r="G2797">
        <f t="shared" si="175"/>
        <v>4.0813498358969649E-5</v>
      </c>
    </row>
    <row r="2798" spans="2:7">
      <c r="B2798">
        <v>2787</v>
      </c>
      <c r="C2798" s="1">
        <f t="shared" si="176"/>
        <v>0.70822864321608037</v>
      </c>
      <c r="D2798" s="6">
        <v>1.2957320000000001</v>
      </c>
      <c r="E2798">
        <f t="shared" si="173"/>
        <v>1.2893050611933292</v>
      </c>
      <c r="F2798">
        <f t="shared" si="174"/>
        <v>-6.4269388066708899E-3</v>
      </c>
      <c r="G2798">
        <f t="shared" si="175"/>
        <v>4.1305542424692245E-5</v>
      </c>
    </row>
    <row r="2799" spans="2:7">
      <c r="B2799">
        <v>2788</v>
      </c>
      <c r="C2799" s="1">
        <f t="shared" si="176"/>
        <v>0.70812395309882747</v>
      </c>
      <c r="D2799" s="6">
        <v>1.2957780000000001</v>
      </c>
      <c r="E2799">
        <f t="shared" si="173"/>
        <v>1.2893350088028686</v>
      </c>
      <c r="F2799">
        <f t="shared" si="174"/>
        <v>-6.4429911971315423E-3</v>
      </c>
      <c r="G2799">
        <f t="shared" si="175"/>
        <v>4.1512135566314547E-5</v>
      </c>
    </row>
    <row r="2800" spans="2:7">
      <c r="B2800">
        <v>2789</v>
      </c>
      <c r="C2800" s="1">
        <f t="shared" si="176"/>
        <v>0.70801926298157458</v>
      </c>
      <c r="D2800" s="6">
        <v>1.2957909999999999</v>
      </c>
      <c r="E2800">
        <f t="shared" si="173"/>
        <v>1.2893434726308886</v>
      </c>
      <c r="F2800">
        <f t="shared" si="174"/>
        <v>-6.447527369111361E-3</v>
      </c>
      <c r="G2800">
        <f t="shared" si="175"/>
        <v>4.1570609175440069E-5</v>
      </c>
    </row>
    <row r="2801" spans="2:7">
      <c r="B2801">
        <v>2790</v>
      </c>
      <c r="C2801" s="1">
        <f t="shared" si="176"/>
        <v>0.70791457286432158</v>
      </c>
      <c r="D2801" s="6">
        <v>1.296008</v>
      </c>
      <c r="E2801">
        <f t="shared" si="173"/>
        <v>1.2894847777320932</v>
      </c>
      <c r="F2801">
        <f t="shared" si="174"/>
        <v>-6.523222267906803E-3</v>
      </c>
      <c r="G2801">
        <f t="shared" si="175"/>
        <v>4.2552428756515177E-5</v>
      </c>
    </row>
    <row r="2802" spans="2:7">
      <c r="B2802">
        <v>2791</v>
      </c>
      <c r="C2802" s="1">
        <f t="shared" si="176"/>
        <v>0.70780988274706869</v>
      </c>
      <c r="D2802" s="6">
        <v>1.2960830000000001</v>
      </c>
      <c r="E2802">
        <f t="shared" si="173"/>
        <v>1.2895336265534536</v>
      </c>
      <c r="F2802">
        <f t="shared" si="174"/>
        <v>-6.5493734465464915E-3</v>
      </c>
      <c r="G2802">
        <f t="shared" si="175"/>
        <v>4.2894292542328266E-5</v>
      </c>
    </row>
    <row r="2803" spans="2:7">
      <c r="B2803">
        <v>2792</v>
      </c>
      <c r="C2803" s="1">
        <f t="shared" si="176"/>
        <v>0.70770519262981579</v>
      </c>
      <c r="D2803" s="6">
        <v>1.2961069999999999</v>
      </c>
      <c r="E2803">
        <f t="shared" si="173"/>
        <v>1.2895492593319353</v>
      </c>
      <c r="F2803">
        <f t="shared" si="174"/>
        <v>-6.5577406680645822E-3</v>
      </c>
      <c r="G2803">
        <f t="shared" si="175"/>
        <v>4.3003962669588116E-5</v>
      </c>
    </row>
    <row r="2804" spans="2:7">
      <c r="B2804">
        <v>2793</v>
      </c>
      <c r="C2804" s="1">
        <f t="shared" si="176"/>
        <v>0.70760050251256279</v>
      </c>
      <c r="D2804" s="6">
        <v>1.296163</v>
      </c>
      <c r="E2804">
        <f t="shared" si="173"/>
        <v>1.2895857379939606</v>
      </c>
      <c r="F2804">
        <f t="shared" si="174"/>
        <v>-6.5772620060393638E-3</v>
      </c>
      <c r="G2804">
        <f t="shared" si="175"/>
        <v>4.3260375496088957E-5</v>
      </c>
    </row>
    <row r="2805" spans="2:7">
      <c r="B2805">
        <v>2794</v>
      </c>
      <c r="C2805" s="1">
        <f t="shared" si="176"/>
        <v>0.7074958123953099</v>
      </c>
      <c r="D2805" s="6">
        <v>1.2961830000000001</v>
      </c>
      <c r="E2805">
        <f t="shared" si="173"/>
        <v>1.2895987668267903</v>
      </c>
      <c r="F2805">
        <f t="shared" si="174"/>
        <v>-6.5842331732097747E-3</v>
      </c>
      <c r="G2805">
        <f t="shared" si="175"/>
        <v>4.3352126479196061E-5</v>
      </c>
    </row>
    <row r="2806" spans="2:7">
      <c r="B2806">
        <v>2795</v>
      </c>
      <c r="C2806" s="1">
        <f t="shared" si="176"/>
        <v>0.70739112227805701</v>
      </c>
      <c r="D2806" s="6">
        <v>1.2962119999999999</v>
      </c>
      <c r="E2806">
        <f t="shared" si="173"/>
        <v>1.2896176593254736</v>
      </c>
      <c r="F2806">
        <f t="shared" si="174"/>
        <v>-6.5943406745263555E-3</v>
      </c>
      <c r="G2806">
        <f t="shared" si="175"/>
        <v>4.3485328931712706E-5</v>
      </c>
    </row>
    <row r="2807" spans="2:7">
      <c r="B2807">
        <v>2796</v>
      </c>
      <c r="C2807" s="1">
        <f t="shared" si="176"/>
        <v>0.707286432160804</v>
      </c>
      <c r="D2807" s="6">
        <v>1.296505</v>
      </c>
      <c r="E2807">
        <f t="shared" si="173"/>
        <v>1.2898085845879312</v>
      </c>
      <c r="F2807">
        <f t="shared" si="174"/>
        <v>-6.6964154120687791E-3</v>
      </c>
      <c r="G2807">
        <f t="shared" si="175"/>
        <v>4.4841979370992277E-5</v>
      </c>
    </row>
    <row r="2808" spans="2:7">
      <c r="B2808">
        <v>2797</v>
      </c>
      <c r="C2808" s="1">
        <f t="shared" si="176"/>
        <v>0.70718174204355111</v>
      </c>
      <c r="D2808" s="6">
        <v>1.2966709999999999</v>
      </c>
      <c r="E2808">
        <f t="shared" si="173"/>
        <v>1.2899167908962788</v>
      </c>
      <c r="F2808">
        <f t="shared" si="174"/>
        <v>-6.7542091037211538E-3</v>
      </c>
      <c r="G2808">
        <f t="shared" si="175"/>
        <v>4.5619340616789709E-5</v>
      </c>
    </row>
    <row r="2809" spans="2:7">
      <c r="B2809">
        <v>2798</v>
      </c>
      <c r="C2809" s="1">
        <f t="shared" si="176"/>
        <v>0.70707705192629811</v>
      </c>
      <c r="D2809" s="6">
        <v>1.296773</v>
      </c>
      <c r="E2809">
        <f t="shared" si="173"/>
        <v>1.2899832923990351</v>
      </c>
      <c r="F2809">
        <f t="shared" si="174"/>
        <v>-6.7897076009648671E-3</v>
      </c>
      <c r="G2809">
        <f t="shared" si="175"/>
        <v>4.6100129306600091E-5</v>
      </c>
    </row>
    <row r="2810" spans="2:7">
      <c r="B2810">
        <v>2799</v>
      </c>
      <c r="C2810" s="1">
        <f t="shared" si="176"/>
        <v>0.70697236180904521</v>
      </c>
      <c r="D2810" s="6">
        <v>1.296918</v>
      </c>
      <c r="E2810">
        <f t="shared" si="173"/>
        <v>1.2900778462581934</v>
      </c>
      <c r="F2810">
        <f t="shared" si="174"/>
        <v>-6.8401537418065761E-3</v>
      </c>
      <c r="G2810">
        <f t="shared" si="175"/>
        <v>4.6787703211550505E-5</v>
      </c>
    </row>
    <row r="2811" spans="2:7">
      <c r="B2811">
        <v>2800</v>
      </c>
      <c r="C2811" s="1">
        <f t="shared" si="176"/>
        <v>0.70686767169179232</v>
      </c>
      <c r="D2811" s="6">
        <v>1.2971980000000001</v>
      </c>
      <c r="E2811">
        <f t="shared" si="173"/>
        <v>1.2902604908562847</v>
      </c>
      <c r="F2811">
        <f t="shared" si="174"/>
        <v>-6.9375091437153813E-3</v>
      </c>
      <c r="G2811">
        <f t="shared" si="175"/>
        <v>4.8129033119134523E-5</v>
      </c>
    </row>
    <row r="2812" spans="2:7">
      <c r="B2812">
        <v>2801</v>
      </c>
      <c r="C2812" s="1">
        <f t="shared" si="176"/>
        <v>0.70676298157453932</v>
      </c>
      <c r="D2812" s="6">
        <v>1.2972189999999999</v>
      </c>
      <c r="E2812">
        <f t="shared" si="173"/>
        <v>1.2902741922728431</v>
      </c>
      <c r="F2812">
        <f t="shared" si="174"/>
        <v>-6.9448077271567765E-3</v>
      </c>
      <c r="G2812">
        <f t="shared" si="175"/>
        <v>4.8230354367176469E-5</v>
      </c>
    </row>
    <row r="2813" spans="2:7">
      <c r="B2813">
        <v>2802</v>
      </c>
      <c r="C2813" s="1">
        <f t="shared" si="176"/>
        <v>0.70665829145728642</v>
      </c>
      <c r="D2813" s="6">
        <v>1.297237</v>
      </c>
      <c r="E2813">
        <f t="shared" si="173"/>
        <v>1.2902859366852866</v>
      </c>
      <c r="F2813">
        <f t="shared" si="174"/>
        <v>-6.9510633147134016E-3</v>
      </c>
      <c r="G2813">
        <f t="shared" si="175"/>
        <v>4.8317281205154463E-5</v>
      </c>
    </row>
    <row r="2814" spans="2:7">
      <c r="B2814">
        <v>2803</v>
      </c>
      <c r="C2814" s="1">
        <f t="shared" si="176"/>
        <v>0.70655360134003353</v>
      </c>
      <c r="D2814" s="6">
        <v>1.297366</v>
      </c>
      <c r="E2814">
        <f t="shared" si="173"/>
        <v>1.2903701141882973</v>
      </c>
      <c r="F2814">
        <f t="shared" si="174"/>
        <v>-6.99588581170274E-3</v>
      </c>
      <c r="G2814">
        <f t="shared" si="175"/>
        <v>4.8942418290383708E-5</v>
      </c>
    </row>
    <row r="2815" spans="2:7">
      <c r="B2815">
        <v>2804</v>
      </c>
      <c r="C2815" s="1">
        <f t="shared" si="176"/>
        <v>0.70644891122278053</v>
      </c>
      <c r="D2815" s="6">
        <v>1.2977380000000001</v>
      </c>
      <c r="E2815">
        <f t="shared" si="173"/>
        <v>1.2906129491575817</v>
      </c>
      <c r="F2815">
        <f t="shared" si="174"/>
        <v>-7.1250508424183234E-3</v>
      </c>
      <c r="G2815">
        <f t="shared" si="175"/>
        <v>5.0766349507046061E-5</v>
      </c>
    </row>
    <row r="2816" spans="2:7">
      <c r="B2816">
        <v>2805</v>
      </c>
      <c r="C2816" s="1">
        <f t="shared" si="176"/>
        <v>0.70634422110552764</v>
      </c>
      <c r="D2816" s="6">
        <v>1.297777</v>
      </c>
      <c r="E2816">
        <f t="shared" si="173"/>
        <v>1.2906384154483348</v>
      </c>
      <c r="F2816">
        <f t="shared" si="174"/>
        <v>-7.1385845516651614E-3</v>
      </c>
      <c r="G2816">
        <f t="shared" si="175"/>
        <v>5.0959389401272496E-5</v>
      </c>
    </row>
    <row r="2817" spans="2:7">
      <c r="B2817">
        <v>2806</v>
      </c>
      <c r="C2817" s="1">
        <f t="shared" si="176"/>
        <v>0.70623953098827474</v>
      </c>
      <c r="D2817" s="6">
        <v>1.2978339999999999</v>
      </c>
      <c r="E2817">
        <f t="shared" si="173"/>
        <v>1.2906756380693527</v>
      </c>
      <c r="F2817">
        <f t="shared" si="174"/>
        <v>-7.1583619306472279E-3</v>
      </c>
      <c r="G2817">
        <f t="shared" si="175"/>
        <v>5.1242145530139509E-5</v>
      </c>
    </row>
    <row r="2818" spans="2:7">
      <c r="B2818">
        <v>2807</v>
      </c>
      <c r="C2818" s="1">
        <f t="shared" si="176"/>
        <v>0.70613484087102174</v>
      </c>
      <c r="D2818" s="6">
        <v>1.2980560000000001</v>
      </c>
      <c r="E2818">
        <f t="shared" si="173"/>
        <v>1.2908206404617735</v>
      </c>
      <c r="F2818">
        <f t="shared" si="174"/>
        <v>-7.2353595382266267E-3</v>
      </c>
      <c r="G2818">
        <f t="shared" si="175"/>
        <v>5.2350427647407028E-5</v>
      </c>
    </row>
    <row r="2819" spans="2:7">
      <c r="B2819">
        <v>2808</v>
      </c>
      <c r="C2819" s="1">
        <f t="shared" si="176"/>
        <v>0.70603015075376885</v>
      </c>
      <c r="D2819" s="6">
        <v>1.2981309999999999</v>
      </c>
      <c r="E2819">
        <f t="shared" si="173"/>
        <v>1.2908696385728411</v>
      </c>
      <c r="F2819">
        <f t="shared" si="174"/>
        <v>-7.26136142715883E-3</v>
      </c>
      <c r="G2819">
        <f t="shared" si="175"/>
        <v>5.2727369775830119E-5</v>
      </c>
    </row>
    <row r="2820" spans="2:7">
      <c r="B2820">
        <v>2809</v>
      </c>
      <c r="C2820" s="1">
        <f t="shared" si="176"/>
        <v>0.70592546063651596</v>
      </c>
      <c r="D2820" s="6">
        <v>1.298271</v>
      </c>
      <c r="E2820">
        <f t="shared" si="173"/>
        <v>1.2909611163276933</v>
      </c>
      <c r="F2820">
        <f t="shared" si="174"/>
        <v>-7.3098836723066718E-3</v>
      </c>
      <c r="G2820">
        <f t="shared" si="175"/>
        <v>5.3434399302655675E-5</v>
      </c>
    </row>
    <row r="2821" spans="2:7">
      <c r="B2821">
        <v>2810</v>
      </c>
      <c r="C2821" s="1">
        <f t="shared" si="176"/>
        <v>0.70582077051926295</v>
      </c>
      <c r="D2821" s="6">
        <v>1.2983229999999999</v>
      </c>
      <c r="E2821">
        <f t="shared" si="173"/>
        <v>1.2909950986265724</v>
      </c>
      <c r="F2821">
        <f t="shared" si="174"/>
        <v>-7.3279013734275367E-3</v>
      </c>
      <c r="G2821">
        <f t="shared" si="175"/>
        <v>5.3698138538681178E-5</v>
      </c>
    </row>
    <row r="2822" spans="2:7">
      <c r="B2822">
        <v>2811</v>
      </c>
      <c r="C2822" s="1">
        <f t="shared" si="176"/>
        <v>0.70571608040201006</v>
      </c>
      <c r="D2822" s="6">
        <v>1.2983769999999999</v>
      </c>
      <c r="E2822">
        <f t="shared" si="173"/>
        <v>1.2910303907156657</v>
      </c>
      <c r="F2822">
        <f t="shared" si="174"/>
        <v>-7.3466092843341713E-3</v>
      </c>
      <c r="G2822">
        <f t="shared" si="175"/>
        <v>5.3972667976665047E-5</v>
      </c>
    </row>
    <row r="2823" spans="2:7">
      <c r="B2823">
        <v>2812</v>
      </c>
      <c r="C2823" s="1">
        <f t="shared" si="176"/>
        <v>0.70561139028475717</v>
      </c>
      <c r="D2823" s="6">
        <v>1.2984119999999999</v>
      </c>
      <c r="E2823">
        <f t="shared" si="173"/>
        <v>1.2910532667299734</v>
      </c>
      <c r="F2823">
        <f t="shared" si="174"/>
        <v>-7.3587332700264518E-3</v>
      </c>
      <c r="G2823">
        <f t="shared" si="175"/>
        <v>5.4150955339394197E-5</v>
      </c>
    </row>
    <row r="2824" spans="2:7">
      <c r="B2824">
        <v>2813</v>
      </c>
      <c r="C2824" s="1">
        <f t="shared" si="176"/>
        <v>0.70550670016750416</v>
      </c>
      <c r="D2824" s="6">
        <v>1.298449</v>
      </c>
      <c r="E2824">
        <f t="shared" si="173"/>
        <v>1.2910774512382406</v>
      </c>
      <c r="F2824">
        <f t="shared" si="174"/>
        <v>-7.3715487617593833E-3</v>
      </c>
      <c r="G2824">
        <f t="shared" si="175"/>
        <v>5.4339731146996296E-5</v>
      </c>
    </row>
    <row r="2825" spans="2:7">
      <c r="B2825">
        <v>2814</v>
      </c>
      <c r="C2825" s="1">
        <f t="shared" si="176"/>
        <v>0.70540201005025127</v>
      </c>
      <c r="D2825" s="6">
        <v>1.298594</v>
      </c>
      <c r="E2825">
        <f t="shared" si="173"/>
        <v>1.2911722411745081</v>
      </c>
      <c r="F2825">
        <f t="shared" si="174"/>
        <v>-7.4217588254918976E-3</v>
      </c>
      <c r="G2825">
        <f t="shared" si="175"/>
        <v>5.5082504063766874E-5</v>
      </c>
    </row>
    <row r="2826" spans="2:7">
      <c r="B2826">
        <v>2815</v>
      </c>
      <c r="C2826" s="1">
        <f t="shared" si="176"/>
        <v>0.70529731993299838</v>
      </c>
      <c r="D2826" s="6">
        <v>1.2986420000000001</v>
      </c>
      <c r="E2826">
        <f t="shared" si="173"/>
        <v>1.2912036244083309</v>
      </c>
      <c r="F2826">
        <f t="shared" si="174"/>
        <v>-7.4383755916691552E-3</v>
      </c>
      <c r="G2826">
        <f t="shared" si="175"/>
        <v>5.5329431442739457E-5</v>
      </c>
    </row>
    <row r="2827" spans="2:7">
      <c r="B2827">
        <v>2816</v>
      </c>
      <c r="C2827" s="1">
        <f t="shared" si="176"/>
        <v>0.70519262981574538</v>
      </c>
      <c r="D2827" s="6">
        <v>1.2987880000000001</v>
      </c>
      <c r="E2827">
        <f t="shared" si="173"/>
        <v>1.2912990954903207</v>
      </c>
      <c r="F2827">
        <f t="shared" si="174"/>
        <v>-7.4889045096793172E-3</v>
      </c>
      <c r="G2827">
        <f t="shared" si="175"/>
        <v>5.6083690755095218E-5</v>
      </c>
    </row>
    <row r="2828" spans="2:7">
      <c r="B2828">
        <v>2817</v>
      </c>
      <c r="C2828" s="1">
        <f t="shared" si="176"/>
        <v>0.70508793969849248</v>
      </c>
      <c r="D2828" s="6">
        <v>1.2988820000000001</v>
      </c>
      <c r="E2828">
        <f t="shared" ref="E2828:E2891" si="177">E$3*EXP(-E$4/D2828)+E$5</f>
        <v>1.2913605741208285</v>
      </c>
      <c r="F2828">
        <f t="shared" si="174"/>
        <v>-7.5214258791715949E-3</v>
      </c>
      <c r="G2828">
        <f t="shared" si="175"/>
        <v>5.6571847255872202E-5</v>
      </c>
    </row>
    <row r="2829" spans="2:7">
      <c r="B2829">
        <v>2818</v>
      </c>
      <c r="C2829" s="1">
        <f t="shared" si="176"/>
        <v>0.70498324958123948</v>
      </c>
      <c r="D2829" s="6">
        <v>1.2989409999999999</v>
      </c>
      <c r="E2829">
        <f t="shared" si="177"/>
        <v>1.2913991661520074</v>
      </c>
      <c r="F2829">
        <f t="shared" ref="F2829:F2892" si="178">E2829-D2829</f>
        <v>-7.5418338479924518E-3</v>
      </c>
      <c r="G2829">
        <f t="shared" ref="G2829:G2892" si="179">F2829*F2829</f>
        <v>5.6879257790724635E-5</v>
      </c>
    </row>
    <row r="2830" spans="2:7">
      <c r="B2830">
        <v>2819</v>
      </c>
      <c r="C2830" s="1">
        <f t="shared" si="176"/>
        <v>0.70487855946398659</v>
      </c>
      <c r="D2830" s="6">
        <v>1.2990159999999999</v>
      </c>
      <c r="E2830">
        <f t="shared" si="177"/>
        <v>1.2914482286949431</v>
      </c>
      <c r="F2830">
        <f t="shared" si="178"/>
        <v>-7.5677713050568141E-3</v>
      </c>
      <c r="G2830">
        <f t="shared" si="179"/>
        <v>5.7271162525641316E-5</v>
      </c>
    </row>
    <row r="2831" spans="2:7">
      <c r="B2831">
        <v>2820</v>
      </c>
      <c r="C2831" s="1">
        <f t="shared" si="176"/>
        <v>0.70477386934673369</v>
      </c>
      <c r="D2831" s="6">
        <v>1.299685</v>
      </c>
      <c r="E2831">
        <f t="shared" si="177"/>
        <v>1.2918861080202984</v>
      </c>
      <c r="F2831">
        <f t="shared" si="178"/>
        <v>-7.7988919797016276E-3</v>
      </c>
      <c r="G2831">
        <f t="shared" si="179"/>
        <v>6.0822716111054375E-5</v>
      </c>
    </row>
    <row r="2832" spans="2:7">
      <c r="B2832">
        <v>2821</v>
      </c>
      <c r="C2832" s="1">
        <f t="shared" si="176"/>
        <v>0.70466917922948069</v>
      </c>
      <c r="D2832" s="6">
        <v>1.299688</v>
      </c>
      <c r="E2832">
        <f t="shared" si="177"/>
        <v>1.2918880725824322</v>
      </c>
      <c r="F2832">
        <f t="shared" si="178"/>
        <v>-7.7999274175677424E-3</v>
      </c>
      <c r="G2832">
        <f t="shared" si="179"/>
        <v>6.0838867719324991E-5</v>
      </c>
    </row>
    <row r="2833" spans="2:7">
      <c r="B2833">
        <v>2822</v>
      </c>
      <c r="C2833" s="1">
        <f t="shared" si="176"/>
        <v>0.7045644891122278</v>
      </c>
      <c r="D2833" s="6">
        <v>1.299749</v>
      </c>
      <c r="E2833">
        <f t="shared" si="177"/>
        <v>1.2919280205721091</v>
      </c>
      <c r="F2833">
        <f t="shared" si="178"/>
        <v>-7.8209794278909506E-3</v>
      </c>
      <c r="G2833">
        <f t="shared" si="179"/>
        <v>6.1167719211493467E-5</v>
      </c>
    </row>
    <row r="2834" spans="2:7">
      <c r="B2834">
        <v>2823</v>
      </c>
      <c r="C2834" s="1">
        <f t="shared" si="176"/>
        <v>0.70445979899497491</v>
      </c>
      <c r="D2834" s="6">
        <v>1.299812</v>
      </c>
      <c r="E2834">
        <f t="shared" si="177"/>
        <v>1.2919692821196547</v>
      </c>
      <c r="F2834">
        <f t="shared" si="178"/>
        <v>-7.8427178803452957E-3</v>
      </c>
      <c r="G2834">
        <f t="shared" si="179"/>
        <v>6.1508223750687813E-5</v>
      </c>
    </row>
    <row r="2835" spans="2:7">
      <c r="B2835">
        <v>2824</v>
      </c>
      <c r="C2835" s="1">
        <f t="shared" si="176"/>
        <v>0.7043551088777219</v>
      </c>
      <c r="D2835" s="6">
        <v>1.2998769999999999</v>
      </c>
      <c r="E2835">
        <f t="shared" si="177"/>
        <v>1.2920118575914041</v>
      </c>
      <c r="F2835">
        <f t="shared" si="178"/>
        <v>-7.8651424085958155E-3</v>
      </c>
      <c r="G2835">
        <f t="shared" si="179"/>
        <v>6.186046510749239E-5</v>
      </c>
    </row>
    <row r="2836" spans="2:7">
      <c r="B2836">
        <v>2825</v>
      </c>
      <c r="C2836" s="1">
        <f t="shared" si="176"/>
        <v>0.70425041876046901</v>
      </c>
      <c r="D2836" s="6">
        <v>1.3001039999999999</v>
      </c>
      <c r="E2836">
        <f t="shared" si="177"/>
        <v>1.2921605763722663</v>
      </c>
      <c r="F2836">
        <f t="shared" si="178"/>
        <v>-7.9434236277335923E-3</v>
      </c>
      <c r="G2836">
        <f t="shared" si="179"/>
        <v>6.309797892963631E-5</v>
      </c>
    </row>
    <row r="2837" spans="2:7">
      <c r="B2837">
        <v>2826</v>
      </c>
      <c r="C2837" s="1">
        <f t="shared" si="176"/>
        <v>0.70414572864321612</v>
      </c>
      <c r="D2837" s="6">
        <v>1.3003739999999999</v>
      </c>
      <c r="E2837">
        <f t="shared" si="177"/>
        <v>1.2923375315947403</v>
      </c>
      <c r="F2837">
        <f t="shared" si="178"/>
        <v>-8.0364684052596225E-3</v>
      </c>
      <c r="G2837">
        <f t="shared" si="179"/>
        <v>6.4584824428736139E-5</v>
      </c>
    </row>
    <row r="2838" spans="2:7">
      <c r="B2838">
        <v>2827</v>
      </c>
      <c r="C2838" s="1">
        <f t="shared" si="176"/>
        <v>0.70404103852596311</v>
      </c>
      <c r="D2838" s="6">
        <v>1.3004020000000001</v>
      </c>
      <c r="E2838">
        <f t="shared" si="177"/>
        <v>1.2923558865504732</v>
      </c>
      <c r="F2838">
        <f t="shared" si="178"/>
        <v>-8.0461134495268816E-3</v>
      </c>
      <c r="G2838">
        <f t="shared" si="179"/>
        <v>6.4739941642657367E-5</v>
      </c>
    </row>
    <row r="2839" spans="2:7">
      <c r="B2839">
        <v>2828</v>
      </c>
      <c r="C2839" s="1">
        <f t="shared" ref="C2839:C2902" si="180">(B$4-B2839)/B$4</f>
        <v>0.70393634840871022</v>
      </c>
      <c r="D2839" s="6">
        <v>1.300821</v>
      </c>
      <c r="E2839">
        <f t="shared" si="177"/>
        <v>1.2926306461019346</v>
      </c>
      <c r="F2839">
        <f t="shared" si="178"/>
        <v>-8.1903538980654389E-3</v>
      </c>
      <c r="G2839">
        <f t="shared" si="179"/>
        <v>6.7081896975555724E-5</v>
      </c>
    </row>
    <row r="2840" spans="2:7">
      <c r="B2840">
        <v>2829</v>
      </c>
      <c r="C2840" s="1">
        <f t="shared" si="180"/>
        <v>0.70383165829145733</v>
      </c>
      <c r="D2840" s="6">
        <v>1.3010189999999999</v>
      </c>
      <c r="E2840">
        <f t="shared" si="177"/>
        <v>1.2927605439268797</v>
      </c>
      <c r="F2840">
        <f t="shared" si="178"/>
        <v>-8.2584560731202572E-3</v>
      </c>
      <c r="G2840">
        <f t="shared" si="179"/>
        <v>6.8202096711656853E-5</v>
      </c>
    </row>
    <row r="2841" spans="2:7">
      <c r="B2841">
        <v>2830</v>
      </c>
      <c r="C2841" s="1">
        <f t="shared" si="180"/>
        <v>0.70372696817420433</v>
      </c>
      <c r="D2841" s="6">
        <v>1.3012090000000001</v>
      </c>
      <c r="E2841">
        <f t="shared" si="177"/>
        <v>1.2928852290597408</v>
      </c>
      <c r="F2841">
        <f t="shared" si="178"/>
        <v>-8.3237709402592674E-3</v>
      </c>
      <c r="G2841">
        <f t="shared" si="179"/>
        <v>6.9285162665904643E-5</v>
      </c>
    </row>
    <row r="2842" spans="2:7">
      <c r="B2842">
        <v>2831</v>
      </c>
      <c r="C2842" s="1">
        <f t="shared" si="180"/>
        <v>0.70362227805695143</v>
      </c>
      <c r="D2842" s="6">
        <v>1.301212</v>
      </c>
      <c r="E2842">
        <f t="shared" si="177"/>
        <v>1.292887198052761</v>
      </c>
      <c r="F2842">
        <f t="shared" si="178"/>
        <v>-8.3248019472390578E-3</v>
      </c>
      <c r="G2842">
        <f t="shared" si="179"/>
        <v>6.9302327460755202E-5</v>
      </c>
    </row>
    <row r="2843" spans="2:7">
      <c r="B2843">
        <v>2832</v>
      </c>
      <c r="C2843" s="1">
        <f t="shared" si="180"/>
        <v>0.70351758793969854</v>
      </c>
      <c r="D2843" s="6">
        <v>1.3014810000000001</v>
      </c>
      <c r="E2843">
        <f t="shared" si="177"/>
        <v>1.2930637865224321</v>
      </c>
      <c r="F2843">
        <f t="shared" si="178"/>
        <v>-8.4172134775679641E-3</v>
      </c>
      <c r="G2843">
        <f t="shared" si="179"/>
        <v>7.0849482726951781E-5</v>
      </c>
    </row>
    <row r="2844" spans="2:7">
      <c r="B2844">
        <v>2833</v>
      </c>
      <c r="C2844" s="1">
        <f t="shared" si="180"/>
        <v>0.70341289782244554</v>
      </c>
      <c r="D2844" s="6">
        <v>1.301666</v>
      </c>
      <c r="E2844">
        <f t="shared" si="177"/>
        <v>1.293185272787905</v>
      </c>
      <c r="F2844">
        <f t="shared" si="178"/>
        <v>-8.4807272120950294E-3</v>
      </c>
      <c r="G2844">
        <f t="shared" si="179"/>
        <v>7.192273404596913E-5</v>
      </c>
    </row>
    <row r="2845" spans="2:7">
      <c r="B2845">
        <v>2834</v>
      </c>
      <c r="C2845" s="1">
        <f t="shared" si="180"/>
        <v>0.70330820770519265</v>
      </c>
      <c r="D2845" s="6">
        <v>1.301709</v>
      </c>
      <c r="E2845">
        <f t="shared" si="177"/>
        <v>1.2932135148820121</v>
      </c>
      <c r="F2845">
        <f t="shared" si="178"/>
        <v>-8.4954851179879221E-3</v>
      </c>
      <c r="G2845">
        <f t="shared" si="179"/>
        <v>7.2173267389954255E-5</v>
      </c>
    </row>
    <row r="2846" spans="2:7">
      <c r="B2846">
        <v>2835</v>
      </c>
      <c r="C2846" s="1">
        <f t="shared" si="180"/>
        <v>0.70320351758793975</v>
      </c>
      <c r="D2846" s="6">
        <v>1.3017840000000001</v>
      </c>
      <c r="E2846">
        <f t="shared" si="177"/>
        <v>1.2932627786322086</v>
      </c>
      <c r="F2846">
        <f t="shared" si="178"/>
        <v>-8.5212213677914317E-3</v>
      </c>
      <c r="G2846">
        <f t="shared" si="179"/>
        <v>7.2611213598905273E-5</v>
      </c>
    </row>
    <row r="2847" spans="2:7">
      <c r="B2847">
        <v>2836</v>
      </c>
      <c r="C2847" s="1">
        <f t="shared" si="180"/>
        <v>0.70309882747068675</v>
      </c>
      <c r="D2847" s="6">
        <v>1.301793</v>
      </c>
      <c r="E2847">
        <f t="shared" si="177"/>
        <v>1.293268690648151</v>
      </c>
      <c r="F2847">
        <f t="shared" si="178"/>
        <v>-8.5243093518490021E-3</v>
      </c>
      <c r="G2847">
        <f t="shared" si="179"/>
        <v>7.2663849926020356E-5</v>
      </c>
    </row>
    <row r="2848" spans="2:7">
      <c r="B2848">
        <v>2837</v>
      </c>
      <c r="C2848" s="1">
        <f t="shared" si="180"/>
        <v>0.70299413735343386</v>
      </c>
      <c r="D2848" s="6">
        <v>1.301793</v>
      </c>
      <c r="E2848">
        <f t="shared" si="177"/>
        <v>1.293268690648151</v>
      </c>
      <c r="F2848">
        <f t="shared" si="178"/>
        <v>-8.5243093518490021E-3</v>
      </c>
      <c r="G2848">
        <f t="shared" si="179"/>
        <v>7.2663849926020356E-5</v>
      </c>
    </row>
    <row r="2849" spans="2:7">
      <c r="B2849">
        <v>2838</v>
      </c>
      <c r="C2849" s="1">
        <f t="shared" si="180"/>
        <v>0.70288944723618085</v>
      </c>
      <c r="D2849" s="6">
        <v>1.3019639999999999</v>
      </c>
      <c r="E2849">
        <f t="shared" si="177"/>
        <v>1.2933810338480893</v>
      </c>
      <c r="F2849">
        <f t="shared" si="178"/>
        <v>-8.5829661519105649E-3</v>
      </c>
      <c r="G2849">
        <f t="shared" si="179"/>
        <v>7.3667307964842455E-5</v>
      </c>
    </row>
    <row r="2850" spans="2:7">
      <c r="B2850">
        <v>2839</v>
      </c>
      <c r="C2850" s="1">
        <f t="shared" si="180"/>
        <v>0.70278475711892796</v>
      </c>
      <c r="D2850" s="6">
        <v>1.302284</v>
      </c>
      <c r="E2850">
        <f t="shared" si="177"/>
        <v>1.2935913427695005</v>
      </c>
      <c r="F2850">
        <f t="shared" si="178"/>
        <v>-8.6926572304995009E-3</v>
      </c>
      <c r="G2850">
        <f t="shared" si="179"/>
        <v>7.5562289726955256E-5</v>
      </c>
    </row>
    <row r="2851" spans="2:7">
      <c r="B2851">
        <v>2840</v>
      </c>
      <c r="C2851" s="1">
        <f t="shared" si="180"/>
        <v>0.70268006700167507</v>
      </c>
      <c r="D2851" s="6">
        <v>1.3023849999999999</v>
      </c>
      <c r="E2851">
        <f t="shared" si="177"/>
        <v>1.2936577420958371</v>
      </c>
      <c r="F2851">
        <f t="shared" si="178"/>
        <v>-8.727257904162844E-3</v>
      </c>
      <c r="G2851">
        <f t="shared" si="179"/>
        <v>7.6165030525772841E-5</v>
      </c>
    </row>
    <row r="2852" spans="2:7">
      <c r="B2852">
        <v>2841</v>
      </c>
      <c r="C2852" s="1">
        <f t="shared" si="180"/>
        <v>0.70257537688442206</v>
      </c>
      <c r="D2852" s="6">
        <v>1.3023849999999999</v>
      </c>
      <c r="E2852">
        <f t="shared" si="177"/>
        <v>1.2936577420958371</v>
      </c>
      <c r="F2852">
        <f t="shared" si="178"/>
        <v>-8.727257904162844E-3</v>
      </c>
      <c r="G2852">
        <f t="shared" si="179"/>
        <v>7.6165030525772841E-5</v>
      </c>
    </row>
    <row r="2853" spans="2:7">
      <c r="B2853">
        <v>2842</v>
      </c>
      <c r="C2853" s="1">
        <f t="shared" si="180"/>
        <v>0.70247068676716917</v>
      </c>
      <c r="D2853" s="6">
        <v>1.3023849999999999</v>
      </c>
      <c r="E2853">
        <f t="shared" si="177"/>
        <v>1.2936577420958371</v>
      </c>
      <c r="F2853">
        <f t="shared" si="178"/>
        <v>-8.727257904162844E-3</v>
      </c>
      <c r="G2853">
        <f t="shared" si="179"/>
        <v>7.6165030525772841E-5</v>
      </c>
    </row>
    <row r="2854" spans="2:7">
      <c r="B2854">
        <v>2843</v>
      </c>
      <c r="C2854" s="1">
        <f t="shared" si="180"/>
        <v>0.70236599664991628</v>
      </c>
      <c r="D2854" s="6">
        <v>1.3023849999999999</v>
      </c>
      <c r="E2854">
        <f t="shared" si="177"/>
        <v>1.2936577420958371</v>
      </c>
      <c r="F2854">
        <f t="shared" si="178"/>
        <v>-8.727257904162844E-3</v>
      </c>
      <c r="G2854">
        <f t="shared" si="179"/>
        <v>7.6165030525772841E-5</v>
      </c>
    </row>
    <row r="2855" spans="2:7">
      <c r="B2855">
        <v>2844</v>
      </c>
      <c r="C2855" s="1">
        <f t="shared" si="180"/>
        <v>0.70226130653266328</v>
      </c>
      <c r="D2855" s="6">
        <v>1.3023849999999999</v>
      </c>
      <c r="E2855">
        <f t="shared" si="177"/>
        <v>1.2936577420958371</v>
      </c>
      <c r="F2855">
        <f t="shared" si="178"/>
        <v>-8.727257904162844E-3</v>
      </c>
      <c r="G2855">
        <f t="shared" si="179"/>
        <v>7.6165030525772841E-5</v>
      </c>
    </row>
    <row r="2856" spans="2:7">
      <c r="B2856">
        <v>2845</v>
      </c>
      <c r="C2856" s="1">
        <f t="shared" si="180"/>
        <v>0.70215661641541038</v>
      </c>
      <c r="D2856" s="6">
        <v>1.3023849999999999</v>
      </c>
      <c r="E2856">
        <f t="shared" si="177"/>
        <v>1.2936577420958371</v>
      </c>
      <c r="F2856">
        <f t="shared" si="178"/>
        <v>-8.727257904162844E-3</v>
      </c>
      <c r="G2856">
        <f t="shared" si="179"/>
        <v>7.6165030525772841E-5</v>
      </c>
    </row>
    <row r="2857" spans="2:7">
      <c r="B2857">
        <v>2846</v>
      </c>
      <c r="C2857" s="1">
        <f t="shared" si="180"/>
        <v>0.70205192629815749</v>
      </c>
      <c r="D2857" s="6">
        <v>1.3023849999999999</v>
      </c>
      <c r="E2857">
        <f t="shared" si="177"/>
        <v>1.2936577420958371</v>
      </c>
      <c r="F2857">
        <f t="shared" si="178"/>
        <v>-8.727257904162844E-3</v>
      </c>
      <c r="G2857">
        <f t="shared" si="179"/>
        <v>7.6165030525772841E-5</v>
      </c>
    </row>
    <row r="2858" spans="2:7">
      <c r="B2858">
        <v>2847</v>
      </c>
      <c r="C2858" s="1">
        <f t="shared" si="180"/>
        <v>0.70194723618090449</v>
      </c>
      <c r="D2858" s="6">
        <v>1.3023849999999999</v>
      </c>
      <c r="E2858">
        <f t="shared" si="177"/>
        <v>1.2936577420958371</v>
      </c>
      <c r="F2858">
        <f t="shared" si="178"/>
        <v>-8.727257904162844E-3</v>
      </c>
      <c r="G2858">
        <f t="shared" si="179"/>
        <v>7.6165030525772841E-5</v>
      </c>
    </row>
    <row r="2859" spans="2:7">
      <c r="B2859">
        <v>2848</v>
      </c>
      <c r="C2859" s="1">
        <f t="shared" si="180"/>
        <v>0.7018425460636516</v>
      </c>
      <c r="D2859" s="6">
        <v>1.302551</v>
      </c>
      <c r="E2859">
        <f t="shared" si="177"/>
        <v>1.2937668951026635</v>
      </c>
      <c r="F2859">
        <f t="shared" si="178"/>
        <v>-8.7841048973364977E-3</v>
      </c>
      <c r="G2859">
        <f t="shared" si="179"/>
        <v>7.7160498847411038E-5</v>
      </c>
    </row>
    <row r="2860" spans="2:7">
      <c r="B2860">
        <v>2849</v>
      </c>
      <c r="C2860" s="1">
        <f t="shared" si="180"/>
        <v>0.7017378559463987</v>
      </c>
      <c r="D2860" s="6">
        <v>1.3025770000000001</v>
      </c>
      <c r="E2860">
        <f t="shared" si="177"/>
        <v>1.2937839937714206</v>
      </c>
      <c r="F2860">
        <f t="shared" si="178"/>
        <v>-8.7930062285794808E-3</v>
      </c>
      <c r="G2860">
        <f t="shared" si="179"/>
        <v>7.7316958535837539E-5</v>
      </c>
    </row>
    <row r="2861" spans="2:7">
      <c r="B2861">
        <v>2850</v>
      </c>
      <c r="C2861" s="1">
        <f t="shared" si="180"/>
        <v>0.7016331658291457</v>
      </c>
      <c r="D2861" s="6">
        <v>1.3026260000000001</v>
      </c>
      <c r="E2861">
        <f t="shared" si="177"/>
        <v>1.2938162199631242</v>
      </c>
      <c r="F2861">
        <f t="shared" si="178"/>
        <v>-8.809780036875825E-3</v>
      </c>
      <c r="G2861">
        <f t="shared" si="179"/>
        <v>7.7612224298135812E-5</v>
      </c>
    </row>
    <row r="2862" spans="2:7">
      <c r="B2862">
        <v>2851</v>
      </c>
      <c r="C2862" s="1">
        <f t="shared" si="180"/>
        <v>0.70152847571189281</v>
      </c>
      <c r="D2862" s="6">
        <v>1.3028820000000001</v>
      </c>
      <c r="E2862">
        <f t="shared" si="177"/>
        <v>1.2939846231346139</v>
      </c>
      <c r="F2862">
        <f t="shared" si="178"/>
        <v>-8.897376865386164E-3</v>
      </c>
      <c r="G2862">
        <f t="shared" si="179"/>
        <v>7.9163315084708922E-5</v>
      </c>
    </row>
    <row r="2863" spans="2:7">
      <c r="B2863">
        <v>2852</v>
      </c>
      <c r="C2863" s="1">
        <f t="shared" si="180"/>
        <v>0.70142378559463991</v>
      </c>
      <c r="D2863" s="6">
        <v>1.3030889999999999</v>
      </c>
      <c r="E2863">
        <f t="shared" si="177"/>
        <v>1.2941208392312189</v>
      </c>
      <c r="F2863">
        <f t="shared" si="178"/>
        <v>-8.9681607687810416E-3</v>
      </c>
      <c r="G2863">
        <f t="shared" si="179"/>
        <v>8.0427907574703359E-5</v>
      </c>
    </row>
    <row r="2864" spans="2:7">
      <c r="B2864">
        <v>2853</v>
      </c>
      <c r="C2864" s="1">
        <f t="shared" si="180"/>
        <v>0.70131909547738691</v>
      </c>
      <c r="D2864" s="6">
        <v>1.3031470000000001</v>
      </c>
      <c r="E2864">
        <f t="shared" si="177"/>
        <v>1.2941590134913832</v>
      </c>
      <c r="F2864">
        <f t="shared" si="178"/>
        <v>-8.9879865086168742E-3</v>
      </c>
      <c r="G2864">
        <f t="shared" si="179"/>
        <v>8.0783901479078942E-5</v>
      </c>
    </row>
    <row r="2865" spans="2:7">
      <c r="B2865">
        <v>2854</v>
      </c>
      <c r="C2865" s="1">
        <f t="shared" si="180"/>
        <v>0.70121440536013402</v>
      </c>
      <c r="D2865" s="6">
        <v>1.3032319999999999</v>
      </c>
      <c r="E2865">
        <f t="shared" si="177"/>
        <v>1.2942149644039957</v>
      </c>
      <c r="F2865">
        <f t="shared" si="178"/>
        <v>-9.017035596004197E-3</v>
      </c>
      <c r="G2865">
        <f t="shared" si="179"/>
        <v>8.1306930939606758E-5</v>
      </c>
    </row>
    <row r="2866" spans="2:7">
      <c r="B2866">
        <v>2855</v>
      </c>
      <c r="C2866" s="1">
        <f t="shared" si="180"/>
        <v>0.70110971524288113</v>
      </c>
      <c r="D2866" s="6">
        <v>1.3032619999999999</v>
      </c>
      <c r="E2866">
        <f t="shared" si="177"/>
        <v>1.2942347134526886</v>
      </c>
      <c r="F2866">
        <f t="shared" si="178"/>
        <v>-9.0272865473113306E-3</v>
      </c>
      <c r="G2866">
        <f t="shared" si="179"/>
        <v>8.1491902407268129E-5</v>
      </c>
    </row>
    <row r="2867" spans="2:7">
      <c r="B2867">
        <v>2856</v>
      </c>
      <c r="C2867" s="1">
        <f t="shared" si="180"/>
        <v>0.70100502512562812</v>
      </c>
      <c r="D2867" s="6">
        <v>1.3032900000000001</v>
      </c>
      <c r="E2867">
        <f t="shared" si="177"/>
        <v>1.2942531466831639</v>
      </c>
      <c r="F2867">
        <f t="shared" si="178"/>
        <v>-9.0368533168361243E-3</v>
      </c>
      <c r="G2867">
        <f t="shared" si="179"/>
        <v>8.1664717870012061E-5</v>
      </c>
    </row>
    <row r="2868" spans="2:7">
      <c r="B2868">
        <v>2857</v>
      </c>
      <c r="C2868" s="1">
        <f t="shared" si="180"/>
        <v>0.70090033500837523</v>
      </c>
      <c r="D2868" s="6">
        <v>1.303582</v>
      </c>
      <c r="E2868">
        <f t="shared" si="177"/>
        <v>1.2944454241073933</v>
      </c>
      <c r="F2868">
        <f t="shared" si="178"/>
        <v>-9.1365758926067464E-3</v>
      </c>
      <c r="G2868">
        <f t="shared" si="179"/>
        <v>8.3477019041362766E-5</v>
      </c>
    </row>
    <row r="2869" spans="2:7">
      <c r="B2869">
        <v>2858</v>
      </c>
      <c r="C2869" s="1">
        <f t="shared" si="180"/>
        <v>0.70079564489112223</v>
      </c>
      <c r="D2869" s="6">
        <v>1.3035920000000001</v>
      </c>
      <c r="E2869">
        <f t="shared" si="177"/>
        <v>1.2944520104102448</v>
      </c>
      <c r="F2869">
        <f t="shared" si="178"/>
        <v>-9.1399895897552597E-3</v>
      </c>
      <c r="G2869">
        <f t="shared" si="179"/>
        <v>8.3539409700834525E-5</v>
      </c>
    </row>
    <row r="2870" spans="2:7">
      <c r="B2870">
        <v>2859</v>
      </c>
      <c r="C2870" s="1">
        <f t="shared" si="180"/>
        <v>0.70069095477386933</v>
      </c>
      <c r="D2870" s="6">
        <v>1.3036350000000001</v>
      </c>
      <c r="E2870">
        <f t="shared" si="177"/>
        <v>1.2944803326138303</v>
      </c>
      <c r="F2870">
        <f t="shared" si="178"/>
        <v>-9.1546673861697681E-3</v>
      </c>
      <c r="G2870">
        <f t="shared" si="179"/>
        <v>8.3807934951400417E-5</v>
      </c>
    </row>
    <row r="2871" spans="2:7">
      <c r="B2871">
        <v>2860</v>
      </c>
      <c r="C2871" s="1">
        <f t="shared" si="180"/>
        <v>0.70058626465661644</v>
      </c>
      <c r="D2871" s="6">
        <v>1.3037620000000001</v>
      </c>
      <c r="E2871">
        <f t="shared" si="177"/>
        <v>1.2945639923455818</v>
      </c>
      <c r="F2871">
        <f t="shared" si="178"/>
        <v>-9.1980076544182499E-3</v>
      </c>
      <c r="G2871">
        <f t="shared" si="179"/>
        <v>8.4603344810736715E-5</v>
      </c>
    </row>
    <row r="2872" spans="2:7">
      <c r="B2872">
        <v>2861</v>
      </c>
      <c r="C2872" s="1">
        <f t="shared" si="180"/>
        <v>0.70048157453936344</v>
      </c>
      <c r="D2872" s="6">
        <v>1.303823</v>
      </c>
      <c r="E2872">
        <f t="shared" si="177"/>
        <v>1.2946041809075779</v>
      </c>
      <c r="F2872">
        <f t="shared" si="178"/>
        <v>-9.2188190924220592E-3</v>
      </c>
      <c r="G2872">
        <f t="shared" si="179"/>
        <v>8.4986625458805478E-5</v>
      </c>
    </row>
    <row r="2873" spans="2:7">
      <c r="B2873">
        <v>2862</v>
      </c>
      <c r="C2873" s="1">
        <f t="shared" si="180"/>
        <v>0.70037688442211055</v>
      </c>
      <c r="D2873" s="6">
        <v>1.303931</v>
      </c>
      <c r="E2873">
        <f t="shared" si="177"/>
        <v>1.2946753432456217</v>
      </c>
      <c r="F2873">
        <f t="shared" si="178"/>
        <v>-9.2556567543782275E-3</v>
      </c>
      <c r="G2873">
        <f t="shared" si="179"/>
        <v>8.5667181954867302E-5</v>
      </c>
    </row>
    <row r="2874" spans="2:7">
      <c r="B2874">
        <v>2863</v>
      </c>
      <c r="C2874" s="1">
        <f t="shared" si="180"/>
        <v>0.70027219430485765</v>
      </c>
      <c r="D2874" s="6">
        <v>1.3040879999999999</v>
      </c>
      <c r="E2874">
        <f t="shared" si="177"/>
        <v>1.294778812299535</v>
      </c>
      <c r="F2874">
        <f t="shared" si="178"/>
        <v>-9.3091877004649604E-3</v>
      </c>
      <c r="G2874">
        <f t="shared" si="179"/>
        <v>8.6660975642488091E-5</v>
      </c>
    </row>
    <row r="2875" spans="2:7">
      <c r="B2875">
        <v>2864</v>
      </c>
      <c r="C2875" s="1">
        <f t="shared" si="180"/>
        <v>0.70016750418760465</v>
      </c>
      <c r="D2875" s="6">
        <v>1.3040909999999999</v>
      </c>
      <c r="E2875">
        <f t="shared" si="177"/>
        <v>1.2947807896470866</v>
      </c>
      <c r="F2875">
        <f t="shared" si="178"/>
        <v>-9.3102103529132396E-3</v>
      </c>
      <c r="G2875">
        <f t="shared" si="179"/>
        <v>8.6680016815492876E-5</v>
      </c>
    </row>
    <row r="2876" spans="2:7">
      <c r="B2876">
        <v>2865</v>
      </c>
      <c r="C2876" s="1">
        <f t="shared" si="180"/>
        <v>0.70006281407035176</v>
      </c>
      <c r="D2876" s="6">
        <v>1.304144</v>
      </c>
      <c r="E2876">
        <f t="shared" si="177"/>
        <v>1.2948157242208185</v>
      </c>
      <c r="F2876">
        <f t="shared" si="178"/>
        <v>-9.3282757791814941E-3</v>
      </c>
      <c r="G2876">
        <f t="shared" si="179"/>
        <v>8.7016729012464106E-5</v>
      </c>
    </row>
    <row r="2877" spans="2:7">
      <c r="B2877">
        <v>2866</v>
      </c>
      <c r="C2877" s="1">
        <f t="shared" si="180"/>
        <v>0.69995812395309887</v>
      </c>
      <c r="D2877" s="6">
        <v>1.3044389999999999</v>
      </c>
      <c r="E2877">
        <f t="shared" si="177"/>
        <v>1.2950102209599654</v>
      </c>
      <c r="F2877">
        <f t="shared" si="178"/>
        <v>-9.428779040034474E-3</v>
      </c>
      <c r="G2877">
        <f t="shared" si="179"/>
        <v>8.8901874185793423E-5</v>
      </c>
    </row>
    <row r="2878" spans="2:7">
      <c r="B2878">
        <v>2867</v>
      </c>
      <c r="C2878" s="1">
        <f t="shared" si="180"/>
        <v>0.69985343383584586</v>
      </c>
      <c r="D2878" s="6">
        <v>1.304476</v>
      </c>
      <c r="E2878">
        <f t="shared" si="177"/>
        <v>1.2950346213985835</v>
      </c>
      <c r="F2878">
        <f t="shared" si="178"/>
        <v>-9.4413786014164724E-3</v>
      </c>
      <c r="G2878">
        <f t="shared" si="179"/>
        <v>8.9139629895284859E-5</v>
      </c>
    </row>
    <row r="2879" spans="2:7">
      <c r="B2879">
        <v>2868</v>
      </c>
      <c r="C2879" s="1">
        <f t="shared" si="180"/>
        <v>0.69974874371859297</v>
      </c>
      <c r="D2879" s="6">
        <v>1.3045199999999999</v>
      </c>
      <c r="E2879">
        <f t="shared" si="177"/>
        <v>1.295063639857386</v>
      </c>
      <c r="F2879">
        <f t="shared" si="178"/>
        <v>-9.4563601426138622E-3</v>
      </c>
      <c r="G2879">
        <f t="shared" si="179"/>
        <v>8.9422747146816067E-5</v>
      </c>
    </row>
    <row r="2880" spans="2:7">
      <c r="B2880">
        <v>2869</v>
      </c>
      <c r="C2880" s="1">
        <f t="shared" si="180"/>
        <v>0.69964405360134008</v>
      </c>
      <c r="D2880" s="6">
        <v>1.3046199999999999</v>
      </c>
      <c r="E2880">
        <f t="shared" si="177"/>
        <v>1.2951295978532329</v>
      </c>
      <c r="F2880">
        <f t="shared" si="178"/>
        <v>-9.4904021467669963E-3</v>
      </c>
      <c r="G2880">
        <f t="shared" si="179"/>
        <v>9.0067732907359615E-5</v>
      </c>
    </row>
    <row r="2881" spans="2:7">
      <c r="B2881">
        <v>2870</v>
      </c>
      <c r="C2881" s="1">
        <f t="shared" si="180"/>
        <v>0.69953936348408707</v>
      </c>
      <c r="D2881" s="6">
        <v>1.304792</v>
      </c>
      <c r="E2881">
        <f t="shared" si="177"/>
        <v>1.2952430681939107</v>
      </c>
      <c r="F2881">
        <f t="shared" si="178"/>
        <v>-9.5489318060892892E-3</v>
      </c>
      <c r="G2881">
        <f t="shared" si="179"/>
        <v>9.118209863734365E-5</v>
      </c>
    </row>
    <row r="2882" spans="2:7">
      <c r="B2882">
        <v>2871</v>
      </c>
      <c r="C2882" s="1">
        <f t="shared" si="180"/>
        <v>0.69943467336683418</v>
      </c>
      <c r="D2882" s="6">
        <v>1.305104</v>
      </c>
      <c r="E2882">
        <f t="shared" si="177"/>
        <v>1.2954489710101282</v>
      </c>
      <c r="F2882">
        <f t="shared" si="178"/>
        <v>-9.6550289898718056E-3</v>
      </c>
      <c r="G2882">
        <f t="shared" si="179"/>
        <v>9.3219584795264978E-5</v>
      </c>
    </row>
    <row r="2883" spans="2:7">
      <c r="B2883">
        <v>2872</v>
      </c>
      <c r="C2883" s="1">
        <f t="shared" si="180"/>
        <v>0.69932998324958129</v>
      </c>
      <c r="D2883" s="6">
        <v>1.305104</v>
      </c>
      <c r="E2883">
        <f t="shared" si="177"/>
        <v>1.2954489710101282</v>
      </c>
      <c r="F2883">
        <f t="shared" si="178"/>
        <v>-9.6550289898718056E-3</v>
      </c>
      <c r="G2883">
        <f t="shared" si="179"/>
        <v>9.3219584795264978E-5</v>
      </c>
    </row>
    <row r="2884" spans="2:7">
      <c r="B2884">
        <v>2873</v>
      </c>
      <c r="C2884" s="1">
        <f t="shared" si="180"/>
        <v>0.69922529313232828</v>
      </c>
      <c r="D2884" s="6">
        <v>1.305104</v>
      </c>
      <c r="E2884">
        <f t="shared" si="177"/>
        <v>1.2954489710101282</v>
      </c>
      <c r="F2884">
        <f t="shared" si="178"/>
        <v>-9.6550289898718056E-3</v>
      </c>
      <c r="G2884">
        <f t="shared" si="179"/>
        <v>9.3219584795264978E-5</v>
      </c>
    </row>
    <row r="2885" spans="2:7">
      <c r="B2885">
        <v>2874</v>
      </c>
      <c r="C2885" s="1">
        <f t="shared" si="180"/>
        <v>0.69912060301507539</v>
      </c>
      <c r="D2885" s="6">
        <v>1.305104</v>
      </c>
      <c r="E2885">
        <f t="shared" si="177"/>
        <v>1.2954489710101282</v>
      </c>
      <c r="F2885">
        <f t="shared" si="178"/>
        <v>-9.6550289898718056E-3</v>
      </c>
      <c r="G2885">
        <f t="shared" si="179"/>
        <v>9.3219584795264978E-5</v>
      </c>
    </row>
    <row r="2886" spans="2:7">
      <c r="B2886">
        <v>2875</v>
      </c>
      <c r="C2886" s="1">
        <f t="shared" si="180"/>
        <v>0.6990159128978225</v>
      </c>
      <c r="D2886" s="6">
        <v>1.305104</v>
      </c>
      <c r="E2886">
        <f t="shared" si="177"/>
        <v>1.2954489710101282</v>
      </c>
      <c r="F2886">
        <f t="shared" si="178"/>
        <v>-9.6550289898718056E-3</v>
      </c>
      <c r="G2886">
        <f t="shared" si="179"/>
        <v>9.3219584795264978E-5</v>
      </c>
    </row>
    <row r="2887" spans="2:7">
      <c r="B2887">
        <v>2876</v>
      </c>
      <c r="C2887" s="1">
        <f t="shared" si="180"/>
        <v>0.6989112227805695</v>
      </c>
      <c r="D2887" s="6">
        <v>1.305104</v>
      </c>
      <c r="E2887">
        <f t="shared" si="177"/>
        <v>1.2954489710101282</v>
      </c>
      <c r="F2887">
        <f t="shared" si="178"/>
        <v>-9.6550289898718056E-3</v>
      </c>
      <c r="G2887">
        <f t="shared" si="179"/>
        <v>9.3219584795264978E-5</v>
      </c>
    </row>
    <row r="2888" spans="2:7">
      <c r="B2888">
        <v>2877</v>
      </c>
      <c r="C2888" s="1">
        <f t="shared" si="180"/>
        <v>0.6988065326633166</v>
      </c>
      <c r="D2888" s="6">
        <v>1.3051649999999999</v>
      </c>
      <c r="E2888">
        <f t="shared" si="177"/>
        <v>1.2954892386322667</v>
      </c>
      <c r="F2888">
        <f t="shared" si="178"/>
        <v>-9.6757613677331822E-3</v>
      </c>
      <c r="G2888">
        <f t="shared" si="179"/>
        <v>9.3620358045317897E-5</v>
      </c>
    </row>
    <row r="2889" spans="2:7">
      <c r="B2889">
        <v>2878</v>
      </c>
      <c r="C2889" s="1">
        <f t="shared" si="180"/>
        <v>0.6987018425460636</v>
      </c>
      <c r="D2889" s="6">
        <v>1.3051779999999999</v>
      </c>
      <c r="E2889">
        <f t="shared" si="177"/>
        <v>1.2954978207209162</v>
      </c>
      <c r="F2889">
        <f t="shared" si="178"/>
        <v>-9.6801792790837116E-3</v>
      </c>
      <c r="G2889">
        <f t="shared" si="179"/>
        <v>9.3705870875201649E-5</v>
      </c>
    </row>
    <row r="2890" spans="2:7">
      <c r="B2890">
        <v>2879</v>
      </c>
      <c r="C2890" s="1">
        <f t="shared" si="180"/>
        <v>0.69859715242881071</v>
      </c>
      <c r="D2890" s="6">
        <v>1.3051779999999999</v>
      </c>
      <c r="E2890">
        <f t="shared" si="177"/>
        <v>1.2954978207209162</v>
      </c>
      <c r="F2890">
        <f t="shared" si="178"/>
        <v>-9.6801792790837116E-3</v>
      </c>
      <c r="G2890">
        <f t="shared" si="179"/>
        <v>9.3705870875201649E-5</v>
      </c>
    </row>
    <row r="2891" spans="2:7">
      <c r="B2891">
        <v>2880</v>
      </c>
      <c r="C2891" s="1">
        <f t="shared" si="180"/>
        <v>0.69849246231155782</v>
      </c>
      <c r="D2891" s="6">
        <v>1.3054829999999999</v>
      </c>
      <c r="E2891">
        <f t="shared" si="177"/>
        <v>1.2956992165258747</v>
      </c>
      <c r="F2891">
        <f t="shared" si="178"/>
        <v>-9.7837834741252294E-3</v>
      </c>
      <c r="G2891">
        <f t="shared" si="179"/>
        <v>9.5722419068565944E-5</v>
      </c>
    </row>
    <row r="2892" spans="2:7">
      <c r="B2892">
        <v>2881</v>
      </c>
      <c r="C2892" s="1">
        <f t="shared" si="180"/>
        <v>0.69838777219430481</v>
      </c>
      <c r="D2892" s="6">
        <v>1.305717</v>
      </c>
      <c r="E2892">
        <f t="shared" ref="E2892:E2955" si="181">E$3*EXP(-E$4/D2892)+E$5</f>
        <v>1.2958537908803616</v>
      </c>
      <c r="F2892">
        <f t="shared" si="178"/>
        <v>-9.8632091196384497E-3</v>
      </c>
      <c r="G2892">
        <f t="shared" si="179"/>
        <v>9.7282894137719087E-5</v>
      </c>
    </row>
    <row r="2893" spans="2:7">
      <c r="B2893">
        <v>2882</v>
      </c>
      <c r="C2893" s="1">
        <f t="shared" si="180"/>
        <v>0.69828308207705192</v>
      </c>
      <c r="D2893" s="6">
        <v>1.3058700000000001</v>
      </c>
      <c r="E2893">
        <f t="shared" si="181"/>
        <v>1.2959548872891333</v>
      </c>
      <c r="F2893">
        <f t="shared" ref="F2893:F2956" si="182">E2893-D2893</f>
        <v>-9.9151127108667581E-3</v>
      </c>
      <c r="G2893">
        <f t="shared" ref="G2893:G2956" si="183">F2893*F2893</f>
        <v>9.8309460069191548E-5</v>
      </c>
    </row>
    <row r="2894" spans="2:7">
      <c r="B2894">
        <v>2883</v>
      </c>
      <c r="C2894" s="1">
        <f t="shared" si="180"/>
        <v>0.69817839195979903</v>
      </c>
      <c r="D2894" s="6">
        <v>1.306165</v>
      </c>
      <c r="E2894">
        <f t="shared" si="181"/>
        <v>1.2961498754747487</v>
      </c>
      <c r="F2894">
        <f t="shared" si="182"/>
        <v>-1.0015124525251329E-2</v>
      </c>
      <c r="G2894">
        <f t="shared" si="183"/>
        <v>1.0030271925629065E-4</v>
      </c>
    </row>
    <row r="2895" spans="2:7">
      <c r="B2895">
        <v>2884</v>
      </c>
      <c r="C2895" s="1">
        <f t="shared" si="180"/>
        <v>0.69807370184254602</v>
      </c>
      <c r="D2895" s="6">
        <v>1.306165</v>
      </c>
      <c r="E2895">
        <f t="shared" si="181"/>
        <v>1.2961498754747487</v>
      </c>
      <c r="F2895">
        <f t="shared" si="182"/>
        <v>-1.0015124525251329E-2</v>
      </c>
      <c r="G2895">
        <f t="shared" si="183"/>
        <v>1.0030271925629065E-4</v>
      </c>
    </row>
    <row r="2896" spans="2:7">
      <c r="B2896">
        <v>2885</v>
      </c>
      <c r="C2896" s="1">
        <f t="shared" si="180"/>
        <v>0.69796901172529313</v>
      </c>
      <c r="D2896" s="6">
        <v>1.3064180000000001</v>
      </c>
      <c r="E2896">
        <f t="shared" si="181"/>
        <v>1.2963171694812592</v>
      </c>
      <c r="F2896">
        <f t="shared" si="182"/>
        <v>-1.0100830518740889E-2</v>
      </c>
      <c r="G2896">
        <f t="shared" si="183"/>
        <v>1.0202677716832733E-4</v>
      </c>
    </row>
    <row r="2897" spans="2:7">
      <c r="B2897">
        <v>2886</v>
      </c>
      <c r="C2897" s="1">
        <f t="shared" si="180"/>
        <v>0.69786432160804024</v>
      </c>
      <c r="D2897" s="6">
        <v>1.306519</v>
      </c>
      <c r="E2897">
        <f t="shared" si="181"/>
        <v>1.2963839720720638</v>
      </c>
      <c r="F2897">
        <f t="shared" si="182"/>
        <v>-1.0135027927936191E-2</v>
      </c>
      <c r="G2897">
        <f t="shared" si="183"/>
        <v>1.0271879110004656E-4</v>
      </c>
    </row>
    <row r="2898" spans="2:7">
      <c r="B2898">
        <v>2887</v>
      </c>
      <c r="C2898" s="1">
        <f t="shared" si="180"/>
        <v>0.69775963149078724</v>
      </c>
      <c r="D2898" s="6">
        <v>1.3066199999999999</v>
      </c>
      <c r="E2898">
        <f t="shared" si="181"/>
        <v>1.2964507844970354</v>
      </c>
      <c r="F2898">
        <f t="shared" si="182"/>
        <v>-1.0169215502964457E-2</v>
      </c>
      <c r="G2898">
        <f t="shared" si="183"/>
        <v>1.0341294394573266E-4</v>
      </c>
    </row>
    <row r="2899" spans="2:7">
      <c r="B2899">
        <v>2888</v>
      </c>
      <c r="C2899" s="1">
        <f t="shared" si="180"/>
        <v>0.69765494137353434</v>
      </c>
      <c r="D2899" s="6">
        <v>1.3068230000000001</v>
      </c>
      <c r="E2899">
        <f t="shared" si="181"/>
        <v>1.296585100599017</v>
      </c>
      <c r="F2899">
        <f t="shared" si="182"/>
        <v>-1.0237899400983075E-2</v>
      </c>
      <c r="G2899">
        <f t="shared" si="183"/>
        <v>1.0481458414464961E-4</v>
      </c>
    </row>
    <row r="2900" spans="2:7">
      <c r="B2900">
        <v>2889</v>
      </c>
      <c r="C2900" s="1">
        <f t="shared" si="180"/>
        <v>0.69755025125628145</v>
      </c>
      <c r="D2900" s="6">
        <v>1.306832</v>
      </c>
      <c r="E2900">
        <f t="shared" si="181"/>
        <v>1.2965910564195906</v>
      </c>
      <c r="F2900">
        <f t="shared" si="182"/>
        <v>-1.024094358040939E-2</v>
      </c>
      <c r="G2900">
        <f t="shared" si="183"/>
        <v>1.0487692541712829E-4</v>
      </c>
    </row>
    <row r="2901" spans="2:7">
      <c r="B2901">
        <v>2890</v>
      </c>
      <c r="C2901" s="1">
        <f t="shared" si="180"/>
        <v>0.69744556113902845</v>
      </c>
      <c r="D2901" s="6">
        <v>1.307167</v>
      </c>
      <c r="E2901">
        <f t="shared" si="181"/>
        <v>1.2968128008238957</v>
      </c>
      <c r="F2901">
        <f t="shared" si="182"/>
        <v>-1.0354199176104251E-2</v>
      </c>
      <c r="G2901">
        <f t="shared" si="183"/>
        <v>1.0720944057843795E-4</v>
      </c>
    </row>
    <row r="2902" spans="2:7">
      <c r="B2902">
        <v>2891</v>
      </c>
      <c r="C2902" s="1">
        <f t="shared" si="180"/>
        <v>0.69734087102177555</v>
      </c>
      <c r="D2902" s="6">
        <v>1.3071790000000001</v>
      </c>
      <c r="E2902">
        <f t="shared" si="181"/>
        <v>1.2968207459132135</v>
      </c>
      <c r="F2902">
        <f t="shared" si="182"/>
        <v>-1.0358254086786589E-2</v>
      </c>
      <c r="G2902">
        <f t="shared" si="183"/>
        <v>1.0729342772643107E-4</v>
      </c>
    </row>
    <row r="2903" spans="2:7">
      <c r="B2903">
        <v>2892</v>
      </c>
      <c r="C2903" s="1">
        <f t="shared" ref="C2903:C2966" si="184">(B$4-B2903)/B$4</f>
        <v>0.69723618090452266</v>
      </c>
      <c r="D2903" s="6">
        <v>1.3072379999999999</v>
      </c>
      <c r="E2903">
        <f t="shared" si="181"/>
        <v>1.2968598112870076</v>
      </c>
      <c r="F2903">
        <f t="shared" si="182"/>
        <v>-1.0378188712992342E-2</v>
      </c>
      <c r="G2903">
        <f t="shared" si="183"/>
        <v>1.0770680096248164E-4</v>
      </c>
    </row>
    <row r="2904" spans="2:7">
      <c r="B2904">
        <v>2893</v>
      </c>
      <c r="C2904" s="1">
        <f t="shared" si="184"/>
        <v>0.69713149078726966</v>
      </c>
      <c r="D2904" s="6">
        <v>1.3073429999999999</v>
      </c>
      <c r="E2904">
        <f t="shared" si="181"/>
        <v>1.29692934270489</v>
      </c>
      <c r="F2904">
        <f t="shared" si="182"/>
        <v>-1.0413657295109902E-2</v>
      </c>
      <c r="G2904">
        <f t="shared" si="183"/>
        <v>1.0844425825999567E-4</v>
      </c>
    </row>
    <row r="2905" spans="2:7">
      <c r="B2905">
        <v>2894</v>
      </c>
      <c r="C2905" s="1">
        <f t="shared" si="184"/>
        <v>0.69702680067001677</v>
      </c>
      <c r="D2905" s="6">
        <v>1.307434</v>
      </c>
      <c r="E2905">
        <f t="shared" si="181"/>
        <v>1.2969896118581739</v>
      </c>
      <c r="F2905">
        <f t="shared" si="182"/>
        <v>-1.0444388141826133E-2</v>
      </c>
      <c r="G2905">
        <f t="shared" si="183"/>
        <v>1.0908524365711834E-4</v>
      </c>
    </row>
    <row r="2906" spans="2:7">
      <c r="B2906">
        <v>2895</v>
      </c>
      <c r="C2906" s="1">
        <f t="shared" si="184"/>
        <v>0.69692211055276387</v>
      </c>
      <c r="D2906" s="6">
        <v>1.3074939999999999</v>
      </c>
      <c r="E2906">
        <f t="shared" si="181"/>
        <v>1.2970293541250673</v>
      </c>
      <c r="F2906">
        <f t="shared" si="182"/>
        <v>-1.0464645874932677E-2</v>
      </c>
      <c r="G2906">
        <f t="shared" si="183"/>
        <v>1.0950881328774548E-4</v>
      </c>
    </row>
    <row r="2907" spans="2:7">
      <c r="B2907">
        <v>2896</v>
      </c>
      <c r="C2907" s="1">
        <f t="shared" si="184"/>
        <v>0.69681742043551087</v>
      </c>
      <c r="D2907" s="6">
        <v>1.3076110000000001</v>
      </c>
      <c r="E2907">
        <f t="shared" si="181"/>
        <v>1.2971068615189421</v>
      </c>
      <c r="F2907">
        <f t="shared" si="182"/>
        <v>-1.0504138481058023E-2</v>
      </c>
      <c r="G2907">
        <f t="shared" si="183"/>
        <v>1.1033692522924395E-4</v>
      </c>
    </row>
    <row r="2908" spans="2:7">
      <c r="B2908">
        <v>2897</v>
      </c>
      <c r="C2908" s="1">
        <f t="shared" si="184"/>
        <v>0.69671273031825798</v>
      </c>
      <c r="D2908" s="6">
        <v>1.3078810000000001</v>
      </c>
      <c r="E2908">
        <f t="shared" si="181"/>
        <v>1.2972857750512485</v>
      </c>
      <c r="F2908">
        <f t="shared" si="182"/>
        <v>-1.0595224948751536E-2</v>
      </c>
      <c r="G2908">
        <f t="shared" si="183"/>
        <v>1.1225879171464699E-4</v>
      </c>
    </row>
    <row r="2909" spans="2:7">
      <c r="B2909">
        <v>2898</v>
      </c>
      <c r="C2909" s="1">
        <f t="shared" si="184"/>
        <v>0.69660804020100497</v>
      </c>
      <c r="D2909" s="6">
        <v>1.307958</v>
      </c>
      <c r="E2909">
        <f t="shared" si="181"/>
        <v>1.2973368114044932</v>
      </c>
      <c r="F2909">
        <f t="shared" si="182"/>
        <v>-1.0621188595506759E-2</v>
      </c>
      <c r="G2909">
        <f t="shared" si="183"/>
        <v>1.1280964718132284E-4</v>
      </c>
    </row>
    <row r="2910" spans="2:7">
      <c r="B2910">
        <v>2899</v>
      </c>
      <c r="C2910" s="1">
        <f t="shared" si="184"/>
        <v>0.69650335008375208</v>
      </c>
      <c r="D2910" s="6">
        <v>1.308079</v>
      </c>
      <c r="E2910">
        <f t="shared" si="181"/>
        <v>1.2974170229216406</v>
      </c>
      <c r="F2910">
        <f t="shared" si="182"/>
        <v>-1.0661977078359364E-2</v>
      </c>
      <c r="G2910">
        <f t="shared" si="183"/>
        <v>1.1367775521946047E-4</v>
      </c>
    </row>
    <row r="2911" spans="2:7">
      <c r="B2911">
        <v>2900</v>
      </c>
      <c r="C2911" s="1">
        <f t="shared" si="184"/>
        <v>0.69639865996649919</v>
      </c>
      <c r="D2911" s="6">
        <v>1.308133</v>
      </c>
      <c r="E2911">
        <f t="shared" si="181"/>
        <v>1.2974528243459926</v>
      </c>
      <c r="F2911">
        <f t="shared" si="182"/>
        <v>-1.0680175654007362E-2</v>
      </c>
      <c r="G2911">
        <f t="shared" si="183"/>
        <v>1.1406615200045159E-4</v>
      </c>
    </row>
    <row r="2912" spans="2:7">
      <c r="B2912">
        <v>2901</v>
      </c>
      <c r="C2912" s="1">
        <f t="shared" si="184"/>
        <v>0.69629396984924619</v>
      </c>
      <c r="D2912" s="6">
        <v>1.3081700000000001</v>
      </c>
      <c r="E2912">
        <f t="shared" si="181"/>
        <v>1.2974773565722333</v>
      </c>
      <c r="F2912">
        <f t="shared" si="182"/>
        <v>-1.0692643427766768E-2</v>
      </c>
      <c r="G2912">
        <f t="shared" si="183"/>
        <v>1.1433262347336385E-4</v>
      </c>
    </row>
    <row r="2913" spans="2:7">
      <c r="B2913">
        <v>2902</v>
      </c>
      <c r="C2913" s="1">
        <f t="shared" si="184"/>
        <v>0.69618927973199329</v>
      </c>
      <c r="D2913" s="6">
        <v>1.308414</v>
      </c>
      <c r="E2913">
        <f t="shared" si="181"/>
        <v>1.2976391696580269</v>
      </c>
      <c r="F2913">
        <f t="shared" si="182"/>
        <v>-1.0774830341973018E-2</v>
      </c>
      <c r="G2913">
        <f t="shared" si="183"/>
        <v>1.1609696889830239E-4</v>
      </c>
    </row>
    <row r="2914" spans="2:7">
      <c r="B2914">
        <v>2903</v>
      </c>
      <c r="C2914" s="1">
        <f t="shared" si="184"/>
        <v>0.6960845896147404</v>
      </c>
      <c r="D2914" s="6">
        <v>1.3086260000000001</v>
      </c>
      <c r="E2914">
        <f t="shared" si="181"/>
        <v>1.2977798078761316</v>
      </c>
      <c r="F2914">
        <f t="shared" si="182"/>
        <v>-1.0846192123868503E-2</v>
      </c>
      <c r="G2914">
        <f t="shared" si="183"/>
        <v>1.1763988358786716E-4</v>
      </c>
    </row>
    <row r="2915" spans="2:7">
      <c r="B2915">
        <v>2904</v>
      </c>
      <c r="C2915" s="1">
        <f t="shared" si="184"/>
        <v>0.6959798994974874</v>
      </c>
      <c r="D2915" s="6">
        <v>1.3086469999999999</v>
      </c>
      <c r="E2915">
        <f t="shared" si="181"/>
        <v>1.2977937413746623</v>
      </c>
      <c r="F2915">
        <f t="shared" si="182"/>
        <v>-1.0853258625337592E-2</v>
      </c>
      <c r="G2915">
        <f t="shared" si="183"/>
        <v>1.1779322278846483E-4</v>
      </c>
    </row>
    <row r="2916" spans="2:7">
      <c r="B2916">
        <v>2905</v>
      </c>
      <c r="C2916" s="1">
        <f t="shared" si="184"/>
        <v>0.69587520938023451</v>
      </c>
      <c r="D2916" s="6">
        <v>1.308705</v>
      </c>
      <c r="E2916">
        <f t="shared" si="181"/>
        <v>1.2978322265750617</v>
      </c>
      <c r="F2916">
        <f t="shared" si="182"/>
        <v>-1.0872773424938309E-2</v>
      </c>
      <c r="G2916">
        <f t="shared" si="183"/>
        <v>1.1821720195004472E-4</v>
      </c>
    </row>
    <row r="2917" spans="2:7">
      <c r="B2917">
        <v>2906</v>
      </c>
      <c r="C2917" s="1">
        <f t="shared" si="184"/>
        <v>0.69577051926298161</v>
      </c>
      <c r="D2917" s="6">
        <v>1.3088759999999999</v>
      </c>
      <c r="E2917">
        <f t="shared" si="181"/>
        <v>1.2979457104009389</v>
      </c>
      <c r="F2917">
        <f t="shared" si="182"/>
        <v>-1.093028959906106E-2</v>
      </c>
      <c r="G2917">
        <f t="shared" si="183"/>
        <v>1.194712307193424E-4</v>
      </c>
    </row>
    <row r="2918" spans="2:7">
      <c r="B2918">
        <v>2907</v>
      </c>
      <c r="C2918" s="1">
        <f t="shared" si="184"/>
        <v>0.69566582914572861</v>
      </c>
      <c r="D2918" s="6">
        <v>1.309148</v>
      </c>
      <c r="E2918">
        <f t="shared" si="181"/>
        <v>1.2981262806446698</v>
      </c>
      <c r="F2918">
        <f t="shared" si="182"/>
        <v>-1.102171935533014E-2</v>
      </c>
      <c r="G2918">
        <f t="shared" si="183"/>
        <v>1.2147829754765903E-4</v>
      </c>
    </row>
    <row r="2919" spans="2:7">
      <c r="B2919">
        <v>2908</v>
      </c>
      <c r="C2919" s="1">
        <f t="shared" si="184"/>
        <v>0.69556113902847572</v>
      </c>
      <c r="D2919" s="6">
        <v>1.3091630000000001</v>
      </c>
      <c r="E2919">
        <f t="shared" si="181"/>
        <v>1.2981362406329739</v>
      </c>
      <c r="F2919">
        <f t="shared" si="182"/>
        <v>-1.1026759367026129E-2</v>
      </c>
      <c r="G2919">
        <f t="shared" si="183"/>
        <v>1.2158942213829847E-4</v>
      </c>
    </row>
    <row r="2920" spans="2:7">
      <c r="B2920">
        <v>2909</v>
      </c>
      <c r="C2920" s="1">
        <f t="shared" si="184"/>
        <v>0.69545644891122282</v>
      </c>
      <c r="D2920" s="6">
        <v>1.3093220000000001</v>
      </c>
      <c r="E2920">
        <f t="shared" si="181"/>
        <v>1.2982418298129601</v>
      </c>
      <c r="F2920">
        <f t="shared" si="182"/>
        <v>-1.1080170187039995E-2</v>
      </c>
      <c r="G2920">
        <f t="shared" si="183"/>
        <v>1.227701713737699E-4</v>
      </c>
    </row>
    <row r="2921" spans="2:7">
      <c r="B2921">
        <v>2910</v>
      </c>
      <c r="C2921" s="1">
        <f t="shared" si="184"/>
        <v>0.69535175879396982</v>
      </c>
      <c r="D2921" s="6">
        <v>1.309358</v>
      </c>
      <c r="E2921">
        <f t="shared" si="181"/>
        <v>1.2982657401726607</v>
      </c>
      <c r="F2921">
        <f t="shared" si="182"/>
        <v>-1.1092259827339301E-2</v>
      </c>
      <c r="G2921">
        <f t="shared" si="183"/>
        <v>1.230382280772053E-4</v>
      </c>
    </row>
    <row r="2922" spans="2:7">
      <c r="B2922">
        <v>2911</v>
      </c>
      <c r="C2922" s="1">
        <f t="shared" si="184"/>
        <v>0.69524706867671693</v>
      </c>
      <c r="D2922" s="6">
        <v>1.3093900000000001</v>
      </c>
      <c r="E2922">
        <f t="shared" si="181"/>
        <v>1.2982869948719831</v>
      </c>
      <c r="F2922">
        <f t="shared" si="182"/>
        <v>-1.1103005128016985E-2</v>
      </c>
      <c r="G2922">
        <f t="shared" si="183"/>
        <v>1.2327672287277148E-4</v>
      </c>
    </row>
    <row r="2923" spans="2:7">
      <c r="B2923">
        <v>2912</v>
      </c>
      <c r="C2923" s="1">
        <f t="shared" si="184"/>
        <v>0.69514237855946404</v>
      </c>
      <c r="D2923" s="6">
        <v>1.309488</v>
      </c>
      <c r="E2923">
        <f t="shared" si="181"/>
        <v>1.2983520935139505</v>
      </c>
      <c r="F2923">
        <f t="shared" si="182"/>
        <v>-1.1135906486049452E-2</v>
      </c>
      <c r="G2923">
        <f t="shared" si="183"/>
        <v>1.2400841326603825E-4</v>
      </c>
    </row>
    <row r="2924" spans="2:7">
      <c r="B2924">
        <v>2913</v>
      </c>
      <c r="C2924" s="1">
        <f t="shared" si="184"/>
        <v>0.69503768844221103</v>
      </c>
      <c r="D2924" s="6">
        <v>1.3097190000000001</v>
      </c>
      <c r="E2924">
        <f t="shared" si="181"/>
        <v>1.298505576848707</v>
      </c>
      <c r="F2924">
        <f t="shared" si="182"/>
        <v>-1.1213423151293034E-2</v>
      </c>
      <c r="G2924">
        <f t="shared" si="183"/>
        <v>1.2574085876995459E-4</v>
      </c>
    </row>
    <row r="2925" spans="2:7">
      <c r="B2925">
        <v>2914</v>
      </c>
      <c r="C2925" s="1">
        <f t="shared" si="184"/>
        <v>0.69493299832495814</v>
      </c>
      <c r="D2925" s="6">
        <v>1.3097270000000001</v>
      </c>
      <c r="E2925">
        <f t="shared" si="181"/>
        <v>1.2985108932079572</v>
      </c>
      <c r="F2925">
        <f t="shared" si="182"/>
        <v>-1.1216106792042879E-2</v>
      </c>
      <c r="G2925">
        <f t="shared" si="183"/>
        <v>1.2580105157051041E-4</v>
      </c>
    </row>
    <row r="2926" spans="2:7">
      <c r="B2926">
        <v>2915</v>
      </c>
      <c r="C2926" s="1">
        <f t="shared" si="184"/>
        <v>0.69482830820770525</v>
      </c>
      <c r="D2926" s="6">
        <v>1.309782</v>
      </c>
      <c r="E2926">
        <f t="shared" si="181"/>
        <v>1.2985474448432577</v>
      </c>
      <c r="F2926">
        <f t="shared" si="182"/>
        <v>-1.1234555156742321E-2</v>
      </c>
      <c r="G2926">
        <f t="shared" si="183"/>
        <v>1.2621522956988548E-4</v>
      </c>
    </row>
    <row r="2927" spans="2:7">
      <c r="B2927">
        <v>2916</v>
      </c>
      <c r="C2927" s="1">
        <f t="shared" si="184"/>
        <v>0.69472361809045224</v>
      </c>
      <c r="D2927" s="6">
        <v>1.3098799999999999</v>
      </c>
      <c r="E2927">
        <f t="shared" si="181"/>
        <v>1.2986125804181554</v>
      </c>
      <c r="F2927">
        <f t="shared" si="182"/>
        <v>-1.1267419581844518E-2</v>
      </c>
      <c r="G2927">
        <f t="shared" si="183"/>
        <v>1.2695474403333329E-4</v>
      </c>
    </row>
    <row r="2928" spans="2:7">
      <c r="B2928">
        <v>2917</v>
      </c>
      <c r="C2928" s="1">
        <f t="shared" si="184"/>
        <v>0.69461892797319935</v>
      </c>
      <c r="D2928" s="6">
        <v>1.3098799999999999</v>
      </c>
      <c r="E2928">
        <f t="shared" si="181"/>
        <v>1.2986125804181554</v>
      </c>
      <c r="F2928">
        <f t="shared" si="182"/>
        <v>-1.1267419581844518E-2</v>
      </c>
      <c r="G2928">
        <f t="shared" si="183"/>
        <v>1.2695474403333329E-4</v>
      </c>
    </row>
    <row r="2929" spans="2:7">
      <c r="B2929">
        <v>2918</v>
      </c>
      <c r="C2929" s="1">
        <f t="shared" si="184"/>
        <v>0.69451423785594635</v>
      </c>
      <c r="D2929" s="6">
        <v>1.309906</v>
      </c>
      <c r="E2929">
        <f t="shared" si="181"/>
        <v>1.2986298628344293</v>
      </c>
      <c r="F2929">
        <f t="shared" si="182"/>
        <v>-1.1276137165570743E-2</v>
      </c>
      <c r="G2929">
        <f t="shared" si="183"/>
        <v>1.2715126937676578E-4</v>
      </c>
    </row>
    <row r="2930" spans="2:7">
      <c r="B2930">
        <v>2919</v>
      </c>
      <c r="C2930" s="1">
        <f t="shared" si="184"/>
        <v>0.69440954773869346</v>
      </c>
      <c r="D2930" s="6">
        <v>1.3100050000000001</v>
      </c>
      <c r="E2930">
        <f t="shared" si="181"/>
        <v>1.2986956749050047</v>
      </c>
      <c r="F2930">
        <f t="shared" si="182"/>
        <v>-1.1309325094995382E-2</v>
      </c>
      <c r="G2930">
        <f t="shared" si="183"/>
        <v>1.279008341042923E-4</v>
      </c>
    </row>
    <row r="2931" spans="2:7">
      <c r="B2931">
        <v>2920</v>
      </c>
      <c r="C2931" s="1">
        <f t="shared" si="184"/>
        <v>0.69430485762144056</v>
      </c>
      <c r="D2931" s="6">
        <v>1.310047</v>
      </c>
      <c r="E2931">
        <f t="shared" si="181"/>
        <v>1.2987235980231733</v>
      </c>
      <c r="F2931">
        <f t="shared" si="182"/>
        <v>-1.1323401976826686E-2</v>
      </c>
      <c r="G2931">
        <f t="shared" si="183"/>
        <v>1.282194323288025E-4</v>
      </c>
    </row>
    <row r="2932" spans="2:7">
      <c r="B2932">
        <v>2921</v>
      </c>
      <c r="C2932" s="1">
        <f t="shared" si="184"/>
        <v>0.69420016750418756</v>
      </c>
      <c r="D2932" s="6">
        <v>1.310154</v>
      </c>
      <c r="E2932">
        <f t="shared" si="181"/>
        <v>1.298794743151698</v>
      </c>
      <c r="F2932">
        <f t="shared" si="182"/>
        <v>-1.1359256848302079E-2</v>
      </c>
      <c r="G2932">
        <f t="shared" si="183"/>
        <v>1.2903271614569768E-4</v>
      </c>
    </row>
    <row r="2933" spans="2:7">
      <c r="B2933">
        <v>2922</v>
      </c>
      <c r="C2933" s="1">
        <f t="shared" si="184"/>
        <v>0.69409547738693467</v>
      </c>
      <c r="D2933" s="6">
        <v>1.310557</v>
      </c>
      <c r="E2933">
        <f t="shared" si="181"/>
        <v>1.2990627997158011</v>
      </c>
      <c r="F2933">
        <f t="shared" si="182"/>
        <v>-1.1494200284198897E-2</v>
      </c>
      <c r="G2933">
        <f t="shared" si="183"/>
        <v>1.3211664017327799E-4</v>
      </c>
    </row>
    <row r="2934" spans="2:7">
      <c r="B2934">
        <v>2923</v>
      </c>
      <c r="C2934" s="1">
        <f t="shared" si="184"/>
        <v>0.69399078726968177</v>
      </c>
      <c r="D2934" s="6">
        <v>1.3108409999999999</v>
      </c>
      <c r="E2934">
        <f t="shared" si="181"/>
        <v>1.299251796815392</v>
      </c>
      <c r="F2934">
        <f t="shared" si="182"/>
        <v>-1.1589203184607877E-2</v>
      </c>
      <c r="G2934">
        <f t="shared" si="183"/>
        <v>1.3430963045412537E-4</v>
      </c>
    </row>
    <row r="2935" spans="2:7">
      <c r="B2935">
        <v>2924</v>
      </c>
      <c r="C2935" s="1">
        <f t="shared" si="184"/>
        <v>0.69388609715242877</v>
      </c>
      <c r="D2935" s="6">
        <v>1.310856</v>
      </c>
      <c r="E2935">
        <f t="shared" si="181"/>
        <v>1.2992617812103591</v>
      </c>
      <c r="F2935">
        <f t="shared" si="182"/>
        <v>-1.1594218789640953E-2</v>
      </c>
      <c r="G2935">
        <f t="shared" si="183"/>
        <v>1.3442590934206332E-4</v>
      </c>
    </row>
    <row r="2936" spans="2:7">
      <c r="B2936">
        <v>2925</v>
      </c>
      <c r="C2936" s="1">
        <f t="shared" si="184"/>
        <v>0.69378140703517588</v>
      </c>
      <c r="D2936" s="6">
        <v>1.311126</v>
      </c>
      <c r="E2936">
        <f t="shared" si="181"/>
        <v>1.2994415372665438</v>
      </c>
      <c r="F2936">
        <f t="shared" si="182"/>
        <v>-1.1684462733456247E-2</v>
      </c>
      <c r="G2936">
        <f t="shared" si="183"/>
        <v>1.3652666936952784E-4</v>
      </c>
    </row>
    <row r="2937" spans="2:7">
      <c r="B2937">
        <v>2926</v>
      </c>
      <c r="C2937" s="1">
        <f t="shared" si="184"/>
        <v>0.69367671691792299</v>
      </c>
      <c r="D2937" s="6">
        <v>1.3113300000000001</v>
      </c>
      <c r="E2937">
        <f t="shared" si="181"/>
        <v>1.2995773993743251</v>
      </c>
      <c r="F2937">
        <f t="shared" si="182"/>
        <v>-1.1752600625674958E-2</v>
      </c>
      <c r="G2937">
        <f t="shared" si="183"/>
        <v>1.3812362146661543E-4</v>
      </c>
    </row>
    <row r="2938" spans="2:7">
      <c r="B2938">
        <v>2927</v>
      </c>
      <c r="C2938" s="1">
        <f t="shared" si="184"/>
        <v>0.69357202680066998</v>
      </c>
      <c r="D2938" s="6">
        <v>1.3116000000000001</v>
      </c>
      <c r="E2938">
        <f t="shared" si="181"/>
        <v>1.2997572782957558</v>
      </c>
      <c r="F2938">
        <f t="shared" si="182"/>
        <v>-1.1842721704244275E-2</v>
      </c>
      <c r="G2938">
        <f t="shared" si="183"/>
        <v>1.4025005736417842E-4</v>
      </c>
    </row>
    <row r="2939" spans="2:7">
      <c r="B2939">
        <v>2928</v>
      </c>
      <c r="C2939" s="1">
        <f t="shared" si="184"/>
        <v>0.69346733668341709</v>
      </c>
      <c r="D2939" s="6">
        <v>1.3117460000000001</v>
      </c>
      <c r="E2939">
        <f t="shared" si="181"/>
        <v>1.2998545753027189</v>
      </c>
      <c r="F2939">
        <f t="shared" si="182"/>
        <v>-1.1891424697281217E-2</v>
      </c>
      <c r="G2939">
        <f t="shared" si="183"/>
        <v>1.4140598133110968E-4</v>
      </c>
    </row>
    <row r="2940" spans="2:7">
      <c r="B2940">
        <v>2929</v>
      </c>
      <c r="C2940" s="1">
        <f t="shared" si="184"/>
        <v>0.6933626465661642</v>
      </c>
      <c r="D2940" s="6">
        <v>1.311787</v>
      </c>
      <c r="E2940">
        <f t="shared" si="181"/>
        <v>1.2998819021135202</v>
      </c>
      <c r="F2940">
        <f t="shared" si="182"/>
        <v>-1.1905097886479865E-2</v>
      </c>
      <c r="G2940">
        <f t="shared" si="183"/>
        <v>1.4173135568666735E-4</v>
      </c>
    </row>
    <row r="2941" spans="2:7">
      <c r="B2941">
        <v>2930</v>
      </c>
      <c r="C2941" s="1">
        <f t="shared" si="184"/>
        <v>0.69325795644891119</v>
      </c>
      <c r="D2941" s="6">
        <v>1.3118000000000001</v>
      </c>
      <c r="E2941">
        <f t="shared" si="181"/>
        <v>1.2998905670488741</v>
      </c>
      <c r="F2941">
        <f t="shared" si="182"/>
        <v>-1.1909432951126009E-2</v>
      </c>
      <c r="G2941">
        <f t="shared" si="183"/>
        <v>1.4183459321736596E-4</v>
      </c>
    </row>
    <row r="2942" spans="2:7">
      <c r="B2942">
        <v>2931</v>
      </c>
      <c r="C2942" s="1">
        <f t="shared" si="184"/>
        <v>0.6931532663316583</v>
      </c>
      <c r="D2942" s="6">
        <v>1.3120039999999999</v>
      </c>
      <c r="E2942">
        <f t="shared" si="181"/>
        <v>1.3000265611179502</v>
      </c>
      <c r="F2942">
        <f t="shared" si="182"/>
        <v>-1.1977438882049718E-2</v>
      </c>
      <c r="G2942">
        <f t="shared" si="183"/>
        <v>1.4345904217323639E-4</v>
      </c>
    </row>
    <row r="2943" spans="2:7">
      <c r="B2943">
        <v>2932</v>
      </c>
      <c r="C2943" s="1">
        <f t="shared" si="184"/>
        <v>0.69304857621440541</v>
      </c>
      <c r="D2943" s="6">
        <v>1.312041</v>
      </c>
      <c r="E2943">
        <f t="shared" si="181"/>
        <v>1.3000512309864765</v>
      </c>
      <c r="F2943">
        <f t="shared" si="182"/>
        <v>-1.1989769013523555E-2</v>
      </c>
      <c r="G2943">
        <f t="shared" si="183"/>
        <v>1.437545609976496E-4</v>
      </c>
    </row>
    <row r="2944" spans="2:7">
      <c r="B2944">
        <v>2933</v>
      </c>
      <c r="C2944" s="1">
        <f t="shared" si="184"/>
        <v>0.69294388609715241</v>
      </c>
      <c r="D2944" s="6">
        <v>1.312208</v>
      </c>
      <c r="E2944">
        <f t="shared" si="181"/>
        <v>1.3001625951121922</v>
      </c>
      <c r="F2944">
        <f t="shared" si="182"/>
        <v>-1.2045404887807809E-2</v>
      </c>
      <c r="G2944">
        <f t="shared" si="183"/>
        <v>1.4509177891122425E-4</v>
      </c>
    </row>
    <row r="2945" spans="2:7">
      <c r="B2945">
        <v>2934</v>
      </c>
      <c r="C2945" s="1">
        <f t="shared" si="184"/>
        <v>0.69283919597989951</v>
      </c>
      <c r="D2945" s="6">
        <v>1.312324</v>
      </c>
      <c r="E2945">
        <f t="shared" si="181"/>
        <v>1.3002399655787247</v>
      </c>
      <c r="F2945">
        <f t="shared" si="182"/>
        <v>-1.2084034421275369E-2</v>
      </c>
      <c r="G2945">
        <f t="shared" si="183"/>
        <v>1.4602388789456794E-4</v>
      </c>
    </row>
    <row r="2946" spans="2:7">
      <c r="B2946">
        <v>2935</v>
      </c>
      <c r="C2946" s="1">
        <f t="shared" si="184"/>
        <v>0.69273450586264662</v>
      </c>
      <c r="D2946" s="6">
        <v>1.312586</v>
      </c>
      <c r="E2946">
        <f t="shared" si="181"/>
        <v>1.30041476360567</v>
      </c>
      <c r="F2946">
        <f t="shared" si="182"/>
        <v>-1.2171236394330043E-2</v>
      </c>
      <c r="G2946">
        <f t="shared" si="183"/>
        <v>1.4813899536666417E-4</v>
      </c>
    </row>
    <row r="2947" spans="2:7">
      <c r="B2947">
        <v>2936</v>
      </c>
      <c r="C2947" s="1">
        <f t="shared" si="184"/>
        <v>0.69262981574539362</v>
      </c>
      <c r="D2947" s="6">
        <v>1.3127489999999999</v>
      </c>
      <c r="E2947">
        <f t="shared" si="181"/>
        <v>1.3005235452103769</v>
      </c>
      <c r="F2947">
        <f t="shared" si="182"/>
        <v>-1.2225454789623003E-2</v>
      </c>
      <c r="G2947">
        <f t="shared" si="183"/>
        <v>1.4946174481311601E-4</v>
      </c>
    </row>
    <row r="2948" spans="2:7">
      <c r="B2948">
        <v>2937</v>
      </c>
      <c r="C2948" s="1">
        <f t="shared" si="184"/>
        <v>0.69252512562814073</v>
      </c>
      <c r="D2948" s="6">
        <v>1.3129249999999999</v>
      </c>
      <c r="E2948">
        <f t="shared" si="181"/>
        <v>1.3006410312493648</v>
      </c>
      <c r="F2948">
        <f t="shared" si="182"/>
        <v>-1.2283968750635088E-2</v>
      </c>
      <c r="G2948">
        <f t="shared" si="183"/>
        <v>1.5089588826657936E-4</v>
      </c>
    </row>
    <row r="2949" spans="2:7">
      <c r="B2949">
        <v>2938</v>
      </c>
      <c r="C2949" s="1">
        <f t="shared" si="184"/>
        <v>0.69242043551088772</v>
      </c>
      <c r="D2949" s="6">
        <v>1.3129839999999999</v>
      </c>
      <c r="E2949">
        <f t="shared" si="181"/>
        <v>1.3006804224193913</v>
      </c>
      <c r="F2949">
        <f t="shared" si="182"/>
        <v>-1.2303577580608627E-2</v>
      </c>
      <c r="G2949">
        <f t="shared" si="183"/>
        <v>1.5137802128205522E-4</v>
      </c>
    </row>
    <row r="2950" spans="2:7">
      <c r="B2950">
        <v>2939</v>
      </c>
      <c r="C2950" s="1">
        <f t="shared" si="184"/>
        <v>0.69231574539363483</v>
      </c>
      <c r="D2950" s="6">
        <v>1.3131269999999999</v>
      </c>
      <c r="E2950">
        <f t="shared" si="181"/>
        <v>1.3007759097768876</v>
      </c>
      <c r="F2950">
        <f t="shared" si="182"/>
        <v>-1.2351090223112315E-2</v>
      </c>
      <c r="G2950">
        <f t="shared" si="183"/>
        <v>1.5254942969946062E-4</v>
      </c>
    </row>
    <row r="2951" spans="2:7">
      <c r="B2951">
        <v>2940</v>
      </c>
      <c r="C2951" s="1">
        <f t="shared" si="184"/>
        <v>0.69221105527638194</v>
      </c>
      <c r="D2951" s="6">
        <v>1.313321</v>
      </c>
      <c r="E2951">
        <f t="shared" si="181"/>
        <v>1.3009054833949774</v>
      </c>
      <c r="F2951">
        <f t="shared" si="182"/>
        <v>-1.2415516605022603E-2</v>
      </c>
      <c r="G2951">
        <f t="shared" si="183"/>
        <v>1.5414505256959197E-4</v>
      </c>
    </row>
    <row r="2952" spans="2:7">
      <c r="B2952">
        <v>2941</v>
      </c>
      <c r="C2952" s="1">
        <f t="shared" si="184"/>
        <v>0.69210636515912893</v>
      </c>
      <c r="D2952" s="6">
        <v>1.3133589999999999</v>
      </c>
      <c r="E2952">
        <f t="shared" si="181"/>
        <v>1.3009308680185185</v>
      </c>
      <c r="F2952">
        <f t="shared" si="182"/>
        <v>-1.2428131981481405E-2</v>
      </c>
      <c r="G2952">
        <f t="shared" si="183"/>
        <v>1.5445846454912091E-4</v>
      </c>
    </row>
    <row r="2953" spans="2:7">
      <c r="B2953">
        <v>2942</v>
      </c>
      <c r="C2953" s="1">
        <f t="shared" si="184"/>
        <v>0.69200167504187604</v>
      </c>
      <c r="D2953" s="6">
        <v>1.313369</v>
      </c>
      <c r="E2953">
        <f t="shared" si="181"/>
        <v>1.3009375484125802</v>
      </c>
      <c r="F2953">
        <f t="shared" si="182"/>
        <v>-1.2431451587419762E-2</v>
      </c>
      <c r="G2953">
        <f t="shared" si="183"/>
        <v>1.5454098857036131E-4</v>
      </c>
    </row>
    <row r="2954" spans="2:7">
      <c r="B2954">
        <v>2943</v>
      </c>
      <c r="C2954" s="1">
        <f t="shared" si="184"/>
        <v>0.69189698492462315</v>
      </c>
      <c r="D2954" s="6">
        <v>1.3134189999999999</v>
      </c>
      <c r="E2954">
        <f t="shared" si="181"/>
        <v>1.3009709518201704</v>
      </c>
      <c r="F2954">
        <f t="shared" si="182"/>
        <v>-1.2448048179829474E-2</v>
      </c>
      <c r="G2954">
        <f t="shared" si="183"/>
        <v>1.5495390348735589E-4</v>
      </c>
    </row>
    <row r="2955" spans="2:7">
      <c r="B2955">
        <v>2944</v>
      </c>
      <c r="C2955" s="1">
        <f t="shared" si="184"/>
        <v>0.69179229480737015</v>
      </c>
      <c r="D2955" s="6">
        <v>1.3134189999999999</v>
      </c>
      <c r="E2955">
        <f t="shared" si="181"/>
        <v>1.3009709518201704</v>
      </c>
      <c r="F2955">
        <f t="shared" si="182"/>
        <v>-1.2448048179829474E-2</v>
      </c>
      <c r="G2955">
        <f t="shared" si="183"/>
        <v>1.5495390348735589E-4</v>
      </c>
    </row>
    <row r="2956" spans="2:7">
      <c r="B2956">
        <v>2945</v>
      </c>
      <c r="C2956" s="1">
        <f t="shared" si="184"/>
        <v>0.69168760469011725</v>
      </c>
      <c r="D2956" s="6">
        <v>1.313518</v>
      </c>
      <c r="E2956">
        <f t="shared" ref="E2956:E3019" si="185">E$3*EXP(-E$4/D2956)+E$5</f>
        <v>1.3010370976339785</v>
      </c>
      <c r="F2956">
        <f t="shared" si="182"/>
        <v>-1.2480902366021507E-2</v>
      </c>
      <c r="G2956">
        <f t="shared" si="183"/>
        <v>1.5577292387016124E-4</v>
      </c>
    </row>
    <row r="2957" spans="2:7">
      <c r="B2957">
        <v>2946</v>
      </c>
      <c r="C2957" s="1">
        <f t="shared" si="184"/>
        <v>0.69158291457286436</v>
      </c>
      <c r="D2957" s="6">
        <v>1.3136380000000001</v>
      </c>
      <c r="E2957">
        <f t="shared" si="185"/>
        <v>1.3011172869669665</v>
      </c>
      <c r="F2957">
        <f t="shared" ref="F2957:F3020" si="186">E2957-D2957</f>
        <v>-1.2520713033033593E-2</v>
      </c>
      <c r="G2957">
        <f t="shared" ref="G2957:G3020" si="187">F2957*F2957</f>
        <v>1.5676825485557726E-4</v>
      </c>
    </row>
    <row r="2958" spans="2:7">
      <c r="B2958">
        <v>2947</v>
      </c>
      <c r="C2958" s="1">
        <f t="shared" si="184"/>
        <v>0.69147822445561136</v>
      </c>
      <c r="D2958" s="6">
        <v>1.3136909999999999</v>
      </c>
      <c r="E2958">
        <f t="shared" si="185"/>
        <v>1.3011527083142624</v>
      </c>
      <c r="F2958">
        <f t="shared" si="186"/>
        <v>-1.2538291685737502E-2</v>
      </c>
      <c r="G2958">
        <f t="shared" si="187"/>
        <v>1.5720875839663417E-4</v>
      </c>
    </row>
    <row r="2959" spans="2:7">
      <c r="B2959">
        <v>2948</v>
      </c>
      <c r="C2959" s="1">
        <f t="shared" si="184"/>
        <v>0.69137353433835846</v>
      </c>
      <c r="D2959" s="6">
        <v>1.314011</v>
      </c>
      <c r="E2959">
        <f t="shared" si="185"/>
        <v>1.3013666302169056</v>
      </c>
      <c r="F2959">
        <f t="shared" si="186"/>
        <v>-1.2644369783094467E-2</v>
      </c>
      <c r="G2959">
        <f t="shared" si="187"/>
        <v>1.5988008721163241E-4</v>
      </c>
    </row>
    <row r="2960" spans="2:7">
      <c r="B2960">
        <v>2949</v>
      </c>
      <c r="C2960" s="1">
        <f t="shared" si="184"/>
        <v>0.69126884422110557</v>
      </c>
      <c r="D2960" s="6">
        <v>1.314079</v>
      </c>
      <c r="E2960">
        <f t="shared" si="185"/>
        <v>1.301412101255454</v>
      </c>
      <c r="F2960">
        <f t="shared" si="186"/>
        <v>-1.2666898744545962E-2</v>
      </c>
      <c r="G2960">
        <f t="shared" si="187"/>
        <v>1.6045032380458007E-4</v>
      </c>
    </row>
    <row r="2961" spans="2:7">
      <c r="B2961">
        <v>2950</v>
      </c>
      <c r="C2961" s="1">
        <f t="shared" si="184"/>
        <v>0.69116415410385257</v>
      </c>
      <c r="D2961" s="6">
        <v>1.314289</v>
      </c>
      <c r="E2961">
        <f t="shared" si="185"/>
        <v>1.3015525544723863</v>
      </c>
      <c r="F2961">
        <f t="shared" si="186"/>
        <v>-1.2736445527613771E-2</v>
      </c>
      <c r="G2961">
        <f t="shared" si="187"/>
        <v>1.6221704467787282E-4</v>
      </c>
    </row>
    <row r="2962" spans="2:7">
      <c r="B2962">
        <v>2951</v>
      </c>
      <c r="C2962" s="1">
        <f t="shared" si="184"/>
        <v>0.69105946398659968</v>
      </c>
      <c r="D2962" s="6">
        <v>1.314314</v>
      </c>
      <c r="E2962">
        <f t="shared" si="185"/>
        <v>1.3015692779059915</v>
      </c>
      <c r="F2962">
        <f t="shared" si="186"/>
        <v>-1.2744722094008454E-2</v>
      </c>
      <c r="G2962">
        <f t="shared" si="187"/>
        <v>1.6242794125350722E-4</v>
      </c>
    </row>
    <row r="2963" spans="2:7">
      <c r="B2963">
        <v>2952</v>
      </c>
      <c r="C2963" s="1">
        <f t="shared" si="184"/>
        <v>0.69095477386934678</v>
      </c>
      <c r="D2963" s="6">
        <v>1.314406</v>
      </c>
      <c r="E2963">
        <f t="shared" si="185"/>
        <v>1.3016308252942095</v>
      </c>
      <c r="F2963">
        <f t="shared" si="186"/>
        <v>-1.2775174705790482E-2</v>
      </c>
      <c r="G2963">
        <f t="shared" si="187"/>
        <v>1.6320508876346891E-4</v>
      </c>
    </row>
    <row r="2964" spans="2:7">
      <c r="B2964">
        <v>2953</v>
      </c>
      <c r="C2964" s="1">
        <f t="shared" si="184"/>
        <v>0.69085008375209378</v>
      </c>
      <c r="D2964" s="6">
        <v>1.314406</v>
      </c>
      <c r="E2964">
        <f t="shared" si="185"/>
        <v>1.3016308252942095</v>
      </c>
      <c r="F2964">
        <f t="shared" si="186"/>
        <v>-1.2775174705790482E-2</v>
      </c>
      <c r="G2964">
        <f t="shared" si="187"/>
        <v>1.6320508876346891E-4</v>
      </c>
    </row>
    <row r="2965" spans="2:7">
      <c r="B2965">
        <v>2954</v>
      </c>
      <c r="C2965" s="1">
        <f t="shared" si="184"/>
        <v>0.69074539363484089</v>
      </c>
      <c r="D2965" s="6">
        <v>1.314764</v>
      </c>
      <c r="E2965">
        <f t="shared" si="185"/>
        <v>1.3018704020185228</v>
      </c>
      <c r="F2965">
        <f t="shared" si="186"/>
        <v>-1.2893597981477267E-2</v>
      </c>
      <c r="G2965">
        <f t="shared" si="187"/>
        <v>1.6624486890795466E-4</v>
      </c>
    </row>
    <row r="2966" spans="2:7">
      <c r="B2966">
        <v>2955</v>
      </c>
      <c r="C2966" s="1">
        <f t="shared" si="184"/>
        <v>0.69064070351758799</v>
      </c>
      <c r="D2966" s="6">
        <v>1.314835</v>
      </c>
      <c r="E2966">
        <f t="shared" si="185"/>
        <v>1.3019179304140169</v>
      </c>
      <c r="F2966">
        <f t="shared" si="186"/>
        <v>-1.2917069585983043E-2</v>
      </c>
      <c r="G2966">
        <f t="shared" si="187"/>
        <v>1.6685068668912816E-4</v>
      </c>
    </row>
    <row r="2967" spans="2:7">
      <c r="B2967">
        <v>2956</v>
      </c>
      <c r="C2967" s="1">
        <f t="shared" ref="C2967:C3030" si="188">(B$4-B2967)/B$4</f>
        <v>0.69053601340033499</v>
      </c>
      <c r="D2967" s="6">
        <v>1.3149379999999999</v>
      </c>
      <c r="E2967">
        <f t="shared" si="185"/>
        <v>1.3019868886332193</v>
      </c>
      <c r="F2967">
        <f t="shared" si="186"/>
        <v>-1.2951111366780621E-2</v>
      </c>
      <c r="G2967">
        <f t="shared" si="187"/>
        <v>1.677312856347542E-4</v>
      </c>
    </row>
    <row r="2968" spans="2:7">
      <c r="B2968">
        <v>2957</v>
      </c>
      <c r="C2968" s="1">
        <f t="shared" si="188"/>
        <v>0.6904313232830821</v>
      </c>
      <c r="D2968" s="6">
        <v>1.314945</v>
      </c>
      <c r="E2968">
        <f t="shared" si="185"/>
        <v>1.3019915754825335</v>
      </c>
      <c r="F2968">
        <f t="shared" si="186"/>
        <v>-1.2953424517466505E-2</v>
      </c>
      <c r="G2968">
        <f t="shared" si="187"/>
        <v>1.6779120672970237E-4</v>
      </c>
    </row>
    <row r="2969" spans="2:7">
      <c r="B2969">
        <v>2958</v>
      </c>
      <c r="C2969" s="1">
        <f t="shared" si="188"/>
        <v>0.6903266331658291</v>
      </c>
      <c r="D2969" s="6">
        <v>1.315013</v>
      </c>
      <c r="E2969">
        <f t="shared" si="185"/>
        <v>1.3020371073157739</v>
      </c>
      <c r="F2969">
        <f t="shared" si="186"/>
        <v>-1.2975892684226054E-2</v>
      </c>
      <c r="G2969">
        <f t="shared" si="187"/>
        <v>1.6837379095255121E-4</v>
      </c>
    </row>
    <row r="2970" spans="2:7">
      <c r="B2970">
        <v>2959</v>
      </c>
      <c r="C2970" s="1">
        <f t="shared" si="188"/>
        <v>0.6902219430485762</v>
      </c>
      <c r="D2970" s="6">
        <v>1.315026</v>
      </c>
      <c r="E2970">
        <f t="shared" si="185"/>
        <v>1.3020458124347074</v>
      </c>
      <c r="F2970">
        <f t="shared" si="186"/>
        <v>-1.2980187565292622E-2</v>
      </c>
      <c r="G2970">
        <f t="shared" si="187"/>
        <v>1.6848526923017723E-4</v>
      </c>
    </row>
    <row r="2971" spans="2:7">
      <c r="B2971">
        <v>2960</v>
      </c>
      <c r="C2971" s="1">
        <f t="shared" si="188"/>
        <v>0.69011725293132331</v>
      </c>
      <c r="D2971" s="6">
        <v>1.3150820000000001</v>
      </c>
      <c r="E2971">
        <f t="shared" si="185"/>
        <v>1.3020833132570357</v>
      </c>
      <c r="F2971">
        <f t="shared" si="186"/>
        <v>-1.2998686742964338E-2</v>
      </c>
      <c r="G2971">
        <f t="shared" si="187"/>
        <v>1.6896585704171684E-4</v>
      </c>
    </row>
    <row r="2972" spans="2:7">
      <c r="B2972">
        <v>2961</v>
      </c>
      <c r="C2972" s="1">
        <f t="shared" si="188"/>
        <v>0.69001256281407031</v>
      </c>
      <c r="D2972" s="6">
        <v>1.315102</v>
      </c>
      <c r="E2972">
        <f t="shared" si="185"/>
        <v>1.3020967071349858</v>
      </c>
      <c r="F2972">
        <f t="shared" si="186"/>
        <v>-1.3005292865014173E-2</v>
      </c>
      <c r="G2972">
        <f t="shared" si="187"/>
        <v>1.6913764250478855E-4</v>
      </c>
    </row>
    <row r="2973" spans="2:7">
      <c r="B2973">
        <v>2962</v>
      </c>
      <c r="C2973" s="1">
        <f t="shared" si="188"/>
        <v>0.68990787269681741</v>
      </c>
      <c r="D2973" s="6">
        <v>1.315164</v>
      </c>
      <c r="E2973">
        <f t="shared" si="185"/>
        <v>1.30213823058855</v>
      </c>
      <c r="F2973">
        <f t="shared" si="186"/>
        <v>-1.302576941144995E-2</v>
      </c>
      <c r="G2973">
        <f t="shared" si="187"/>
        <v>1.6967066876026518E-4</v>
      </c>
    </row>
    <row r="2974" spans="2:7">
      <c r="B2974">
        <v>2963</v>
      </c>
      <c r="C2974" s="1">
        <f t="shared" si="188"/>
        <v>0.68980318257956452</v>
      </c>
      <c r="D2974" s="6">
        <v>1.3153159999999999</v>
      </c>
      <c r="E2974">
        <f t="shared" si="185"/>
        <v>1.3022400455816903</v>
      </c>
      <c r="F2974">
        <f t="shared" si="186"/>
        <v>-1.3075954418309665E-2</v>
      </c>
      <c r="G2974">
        <f t="shared" si="187"/>
        <v>1.7098058394971206E-4</v>
      </c>
    </row>
    <row r="2975" spans="2:7">
      <c r="B2975">
        <v>2964</v>
      </c>
      <c r="C2975" s="1">
        <f t="shared" si="188"/>
        <v>0.68969849246231152</v>
      </c>
      <c r="D2975" s="6">
        <v>1.315585</v>
      </c>
      <c r="E2975">
        <f t="shared" si="185"/>
        <v>1.3024202854868363</v>
      </c>
      <c r="F2975">
        <f t="shared" si="186"/>
        <v>-1.31647145131637E-2</v>
      </c>
      <c r="G2975">
        <f t="shared" si="187"/>
        <v>1.7330970821310295E-4</v>
      </c>
    </row>
    <row r="2976" spans="2:7">
      <c r="B2976">
        <v>2965</v>
      </c>
      <c r="C2976" s="1">
        <f t="shared" si="188"/>
        <v>0.68959380234505863</v>
      </c>
      <c r="D2976" s="6">
        <v>1.3157890000000001</v>
      </c>
      <c r="E2976">
        <f t="shared" si="185"/>
        <v>1.3025570191366318</v>
      </c>
      <c r="F2976">
        <f t="shared" si="186"/>
        <v>-1.3231980863368298E-2</v>
      </c>
      <c r="G2976">
        <f t="shared" si="187"/>
        <v>1.7508531756854485E-4</v>
      </c>
    </row>
    <row r="2977" spans="2:7">
      <c r="B2977">
        <v>2966</v>
      </c>
      <c r="C2977" s="1">
        <f t="shared" si="188"/>
        <v>0.68948911222780573</v>
      </c>
      <c r="D2977" s="6">
        <v>1.3158430000000001</v>
      </c>
      <c r="E2977">
        <f t="shared" si="185"/>
        <v>1.3025932199986401</v>
      </c>
      <c r="F2977">
        <f t="shared" si="186"/>
        <v>-1.3249780001360012E-2</v>
      </c>
      <c r="G2977">
        <f t="shared" si="187"/>
        <v>1.7555667008443973E-4</v>
      </c>
    </row>
    <row r="2978" spans="2:7">
      <c r="B2978">
        <v>2967</v>
      </c>
      <c r="C2978" s="1">
        <f t="shared" si="188"/>
        <v>0.68938442211055273</v>
      </c>
      <c r="D2978" s="6">
        <v>1.315987</v>
      </c>
      <c r="E2978">
        <f t="shared" si="185"/>
        <v>1.3026897692599904</v>
      </c>
      <c r="F2978">
        <f t="shared" si="186"/>
        <v>-1.3297230740009658E-2</v>
      </c>
      <c r="G2978">
        <f t="shared" si="187"/>
        <v>1.7681634535305781E-4</v>
      </c>
    </row>
    <row r="2979" spans="2:7">
      <c r="B2979">
        <v>2968</v>
      </c>
      <c r="C2979" s="1">
        <f t="shared" si="188"/>
        <v>0.68927973199329984</v>
      </c>
      <c r="D2979" s="6">
        <v>1.3160860000000001</v>
      </c>
      <c r="E2979">
        <f t="shared" si="185"/>
        <v>1.3027561583758851</v>
      </c>
      <c r="F2979">
        <f t="shared" si="186"/>
        <v>-1.3329841624114991E-2</v>
      </c>
      <c r="G2979">
        <f t="shared" si="187"/>
        <v>1.7768467772398858E-4</v>
      </c>
    </row>
    <row r="2980" spans="2:7">
      <c r="B2980">
        <v>2969</v>
      </c>
      <c r="C2980" s="1">
        <f t="shared" si="188"/>
        <v>0.68917504187604695</v>
      </c>
      <c r="D2980" s="6">
        <v>1.316155</v>
      </c>
      <c r="E2980">
        <f t="shared" si="185"/>
        <v>1.302802435118072</v>
      </c>
      <c r="F2980">
        <f t="shared" si="186"/>
        <v>-1.3352564881927931E-2</v>
      </c>
      <c r="G2980">
        <f t="shared" si="187"/>
        <v>1.7829098892609507E-4</v>
      </c>
    </row>
    <row r="2981" spans="2:7">
      <c r="B2981">
        <v>2970</v>
      </c>
      <c r="C2981" s="1">
        <f t="shared" si="188"/>
        <v>0.68907035175879394</v>
      </c>
      <c r="D2981" s="6">
        <v>1.3161719999999999</v>
      </c>
      <c r="E2981">
        <f t="shared" si="185"/>
        <v>1.3028138373329621</v>
      </c>
      <c r="F2981">
        <f t="shared" si="186"/>
        <v>-1.3358162667037821E-2</v>
      </c>
      <c r="G2981">
        <f t="shared" si="187"/>
        <v>1.7844050983904298E-4</v>
      </c>
    </row>
    <row r="2982" spans="2:7">
      <c r="B2982">
        <v>2971</v>
      </c>
      <c r="C2982" s="1">
        <f t="shared" si="188"/>
        <v>0.68896566164154105</v>
      </c>
      <c r="D2982" s="6">
        <v>1.316322</v>
      </c>
      <c r="E2982">
        <f t="shared" si="185"/>
        <v>1.302914457082107</v>
      </c>
      <c r="F2982">
        <f t="shared" si="186"/>
        <v>-1.3407542917893034E-2</v>
      </c>
      <c r="G2982">
        <f t="shared" si="187"/>
        <v>1.7976220709514364E-4</v>
      </c>
    </row>
    <row r="2983" spans="2:7">
      <c r="B2983">
        <v>2972</v>
      </c>
      <c r="C2983" s="1">
        <f t="shared" si="188"/>
        <v>0.68886097152428816</v>
      </c>
      <c r="D2983" s="6">
        <v>1.3165290000000001</v>
      </c>
      <c r="E2983">
        <f t="shared" si="185"/>
        <v>1.303053347646232</v>
      </c>
      <c r="F2983">
        <f t="shared" si="186"/>
        <v>-1.347565235376802E-2</v>
      </c>
      <c r="G2983">
        <f t="shared" si="187"/>
        <v>1.8159320635961355E-4</v>
      </c>
    </row>
    <row r="2984" spans="2:7">
      <c r="B2984">
        <v>2973</v>
      </c>
      <c r="C2984" s="1">
        <f t="shared" si="188"/>
        <v>0.68875628140703515</v>
      </c>
      <c r="D2984" s="6">
        <v>1.3165439999999999</v>
      </c>
      <c r="E2984">
        <f t="shared" si="185"/>
        <v>1.303063413770821</v>
      </c>
      <c r="F2984">
        <f t="shared" si="186"/>
        <v>-1.3480586229178915E-2</v>
      </c>
      <c r="G2984">
        <f t="shared" si="187"/>
        <v>1.8172620508232818E-4</v>
      </c>
    </row>
    <row r="2985" spans="2:7">
      <c r="B2985">
        <v>2974</v>
      </c>
      <c r="C2985" s="1">
        <f t="shared" si="188"/>
        <v>0.68865159128978226</v>
      </c>
      <c r="D2985" s="6">
        <v>1.316713</v>
      </c>
      <c r="E2985">
        <f t="shared" si="185"/>
        <v>1.3031768402960116</v>
      </c>
      <c r="F2985">
        <f t="shared" si="186"/>
        <v>-1.3536159703988471E-2</v>
      </c>
      <c r="G2985">
        <f t="shared" si="187"/>
        <v>1.8322761953188125E-4</v>
      </c>
    </row>
    <row r="2986" spans="2:7">
      <c r="B2986">
        <v>2975</v>
      </c>
      <c r="C2986" s="1">
        <f t="shared" si="188"/>
        <v>0.68854690117252937</v>
      </c>
      <c r="D2986" s="6">
        <v>1.316737</v>
      </c>
      <c r="E2986">
        <f t="shared" si="185"/>
        <v>1.3031929504175206</v>
      </c>
      <c r="F2986">
        <f t="shared" si="186"/>
        <v>-1.3544049582479456E-2</v>
      </c>
      <c r="G2986">
        <f t="shared" si="187"/>
        <v>1.8344127909266194E-4</v>
      </c>
    </row>
    <row r="2987" spans="2:7">
      <c r="B2987">
        <v>2976</v>
      </c>
      <c r="C2987" s="1">
        <f t="shared" si="188"/>
        <v>0.68844221105527637</v>
      </c>
      <c r="D2987" s="6">
        <v>1.3167489999999999</v>
      </c>
      <c r="E2987">
        <f t="shared" si="185"/>
        <v>1.3032010056846193</v>
      </c>
      <c r="F2987">
        <f t="shared" si="186"/>
        <v>-1.3547994315380674E-2</v>
      </c>
      <c r="G2987">
        <f t="shared" si="187"/>
        <v>1.8354814996958705E-4</v>
      </c>
    </row>
    <row r="2988" spans="2:7">
      <c r="B2988">
        <v>2977</v>
      </c>
      <c r="C2988" s="1">
        <f t="shared" si="188"/>
        <v>0.68833752093802347</v>
      </c>
      <c r="D2988" s="6">
        <v>1.3170059999999999</v>
      </c>
      <c r="E2988">
        <f t="shared" si="185"/>
        <v>1.3033735556733586</v>
      </c>
      <c r="F2988">
        <f t="shared" si="186"/>
        <v>-1.3632444326641346E-2</v>
      </c>
      <c r="G2988">
        <f t="shared" si="187"/>
        <v>1.8584353831897584E-4</v>
      </c>
    </row>
    <row r="2989" spans="2:7">
      <c r="B2989">
        <v>2978</v>
      </c>
      <c r="C2989" s="1">
        <f t="shared" si="188"/>
        <v>0.68823283082077047</v>
      </c>
      <c r="D2989" s="6">
        <v>1.317042</v>
      </c>
      <c r="E2989">
        <f t="shared" si="185"/>
        <v>1.3033977311371261</v>
      </c>
      <c r="F2989">
        <f t="shared" si="186"/>
        <v>-1.3644268862873954E-2</v>
      </c>
      <c r="G2989">
        <f t="shared" si="187"/>
        <v>1.861660728023917E-4</v>
      </c>
    </row>
    <row r="2990" spans="2:7">
      <c r="B2990">
        <v>2979</v>
      </c>
      <c r="C2990" s="1">
        <f t="shared" si="188"/>
        <v>0.68812814070351758</v>
      </c>
      <c r="D2990" s="6">
        <v>1.317269</v>
      </c>
      <c r="E2990">
        <f t="shared" si="185"/>
        <v>1.3035501993734693</v>
      </c>
      <c r="F2990">
        <f t="shared" si="186"/>
        <v>-1.3718800626530747E-2</v>
      </c>
      <c r="G2990">
        <f t="shared" si="187"/>
        <v>1.8820549063050041E-4</v>
      </c>
    </row>
    <row r="2991" spans="2:7">
      <c r="B2991">
        <v>2980</v>
      </c>
      <c r="C2991" s="1">
        <f t="shared" si="188"/>
        <v>0.68802345058626468</v>
      </c>
      <c r="D2991" s="6">
        <v>1.31732</v>
      </c>
      <c r="E2991">
        <f t="shared" si="185"/>
        <v>1.303584461120852</v>
      </c>
      <c r="F2991">
        <f t="shared" si="186"/>
        <v>-1.3735538879148024E-2</v>
      </c>
      <c r="G2991">
        <f t="shared" si="187"/>
        <v>1.8866502830058694E-4</v>
      </c>
    </row>
    <row r="2992" spans="2:7">
      <c r="B2992">
        <v>2981</v>
      </c>
      <c r="C2992" s="1">
        <f t="shared" si="188"/>
        <v>0.68791876046901168</v>
      </c>
      <c r="D2992" s="6">
        <v>1.317421</v>
      </c>
      <c r="E2992">
        <f t="shared" si="185"/>
        <v>1.3036523201454995</v>
      </c>
      <c r="F2992">
        <f t="shared" si="186"/>
        <v>-1.3768679854500476E-2</v>
      </c>
      <c r="G2992">
        <f t="shared" si="187"/>
        <v>1.8957654493572727E-4</v>
      </c>
    </row>
    <row r="2993" spans="2:7">
      <c r="B2993">
        <v>2982</v>
      </c>
      <c r="C2993" s="1">
        <f t="shared" si="188"/>
        <v>0.68781407035175879</v>
      </c>
      <c r="D2993" s="6">
        <v>1.317537</v>
      </c>
      <c r="E2993">
        <f t="shared" si="185"/>
        <v>1.3037302692589328</v>
      </c>
      <c r="F2993">
        <f t="shared" si="186"/>
        <v>-1.3806730741067197E-2</v>
      </c>
      <c r="G2993">
        <f t="shared" si="187"/>
        <v>1.9062581375632994E-4</v>
      </c>
    </row>
    <row r="2994" spans="2:7">
      <c r="B2994">
        <v>2983</v>
      </c>
      <c r="C2994" s="1">
        <f t="shared" si="188"/>
        <v>0.6877093802345059</v>
      </c>
      <c r="D2994" s="6">
        <v>1.31799</v>
      </c>
      <c r="E2994">
        <f t="shared" si="185"/>
        <v>1.3040347970013626</v>
      </c>
      <c r="F2994">
        <f t="shared" si="186"/>
        <v>-1.3955202998637395E-2</v>
      </c>
      <c r="G2994">
        <f t="shared" si="187"/>
        <v>1.9474769073317814E-4</v>
      </c>
    </row>
    <row r="2995" spans="2:7">
      <c r="B2995">
        <v>2984</v>
      </c>
      <c r="C2995" s="1">
        <f t="shared" si="188"/>
        <v>0.68760469011725289</v>
      </c>
      <c r="D2995" s="6">
        <v>1.3180499999999999</v>
      </c>
      <c r="E2995">
        <f t="shared" si="185"/>
        <v>1.3040751464886924</v>
      </c>
      <c r="F2995">
        <f t="shared" si="186"/>
        <v>-1.3974853511307561E-2</v>
      </c>
      <c r="G2995">
        <f t="shared" si="187"/>
        <v>1.9529653066250528E-4</v>
      </c>
    </row>
    <row r="2996" spans="2:7">
      <c r="B2996">
        <v>2985</v>
      </c>
      <c r="C2996" s="1">
        <f t="shared" si="188"/>
        <v>0.6875</v>
      </c>
      <c r="D2996" s="6">
        <v>1.318084</v>
      </c>
      <c r="E2996">
        <f t="shared" si="185"/>
        <v>1.304098012722932</v>
      </c>
      <c r="F2996">
        <f t="shared" si="186"/>
        <v>-1.3985987277068013E-2</v>
      </c>
      <c r="G2996">
        <f t="shared" si="187"/>
        <v>1.9560784011430832E-4</v>
      </c>
    </row>
    <row r="2997" spans="2:7">
      <c r="B2997">
        <v>2986</v>
      </c>
      <c r="C2997" s="1">
        <f t="shared" si="188"/>
        <v>0.68739530988274711</v>
      </c>
      <c r="D2997" s="6">
        <v>1.318565</v>
      </c>
      <c r="E2997">
        <f t="shared" si="185"/>
        <v>1.3044216208434443</v>
      </c>
      <c r="F2997">
        <f t="shared" si="186"/>
        <v>-1.4143379156555724E-2</v>
      </c>
      <c r="G2997">
        <f t="shared" si="187"/>
        <v>2.0003517396609491E-4</v>
      </c>
    </row>
    <row r="2998" spans="2:7">
      <c r="B2998">
        <v>2987</v>
      </c>
      <c r="C2998" s="1">
        <f t="shared" si="188"/>
        <v>0.6872906197654941</v>
      </c>
      <c r="D2998" s="6">
        <v>1.3186580000000001</v>
      </c>
      <c r="E2998">
        <f t="shared" si="185"/>
        <v>1.3044842150237168</v>
      </c>
      <c r="F2998">
        <f t="shared" si="186"/>
        <v>-1.4173784976283299E-2</v>
      </c>
      <c r="G2998">
        <f t="shared" si="187"/>
        <v>2.0089618055391415E-4</v>
      </c>
    </row>
    <row r="2999" spans="2:7">
      <c r="B2999">
        <v>2988</v>
      </c>
      <c r="C2999" s="1">
        <f t="shared" si="188"/>
        <v>0.68718592964824121</v>
      </c>
      <c r="D2999" s="6">
        <v>1.318778</v>
      </c>
      <c r="E2999">
        <f t="shared" si="185"/>
        <v>1.3045649938951973</v>
      </c>
      <c r="F2999">
        <f t="shared" si="186"/>
        <v>-1.4213006104802695E-2</v>
      </c>
      <c r="G2999">
        <f t="shared" si="187"/>
        <v>2.0200954253515865E-4</v>
      </c>
    </row>
    <row r="3000" spans="2:7">
      <c r="B3000">
        <v>2989</v>
      </c>
      <c r="C3000" s="1">
        <f t="shared" si="188"/>
        <v>0.68708123953098832</v>
      </c>
      <c r="D3000" s="6">
        <v>1.3188530000000001</v>
      </c>
      <c r="E3000">
        <f t="shared" si="185"/>
        <v>1.3046154876626055</v>
      </c>
      <c r="F3000">
        <f t="shared" si="186"/>
        <v>-1.4237512337394564E-2</v>
      </c>
      <c r="G3000">
        <f t="shared" si="187"/>
        <v>2.0270675755746243E-4</v>
      </c>
    </row>
    <row r="3001" spans="2:7">
      <c r="B3001">
        <v>2990</v>
      </c>
      <c r="C3001" s="1">
        <f t="shared" si="188"/>
        <v>0.68697654941373532</v>
      </c>
      <c r="D3001" s="6">
        <v>1.3192010000000001</v>
      </c>
      <c r="E3001">
        <f t="shared" si="185"/>
        <v>1.3048498489139537</v>
      </c>
      <c r="F3001">
        <f t="shared" si="186"/>
        <v>-1.4351151086046343E-2</v>
      </c>
      <c r="G3001">
        <f t="shared" si="187"/>
        <v>2.0595553749452913E-4</v>
      </c>
    </row>
    <row r="3002" spans="2:7">
      <c r="B3002">
        <v>2991</v>
      </c>
      <c r="C3002" s="1">
        <f t="shared" si="188"/>
        <v>0.68687185929648242</v>
      </c>
      <c r="D3002" s="6">
        <v>1.319372</v>
      </c>
      <c r="E3002">
        <f t="shared" si="185"/>
        <v>1.3049650514820677</v>
      </c>
      <c r="F3002">
        <f t="shared" si="186"/>
        <v>-1.4406948517932339E-2</v>
      </c>
      <c r="G3002">
        <f t="shared" si="187"/>
        <v>2.0756016559835282E-4</v>
      </c>
    </row>
    <row r="3003" spans="2:7">
      <c r="B3003">
        <v>2992</v>
      </c>
      <c r="C3003" s="1">
        <f t="shared" si="188"/>
        <v>0.68676716917922953</v>
      </c>
      <c r="D3003" s="6">
        <v>1.31986</v>
      </c>
      <c r="E3003">
        <f t="shared" si="185"/>
        <v>1.3052939699304611</v>
      </c>
      <c r="F3003">
        <f t="shared" si="186"/>
        <v>-1.4566030069538938E-2</v>
      </c>
      <c r="G3003">
        <f t="shared" si="187"/>
        <v>2.1216923198671251E-4</v>
      </c>
    </row>
    <row r="3004" spans="2:7">
      <c r="B3004">
        <v>2993</v>
      </c>
      <c r="C3004" s="1">
        <f t="shared" si="188"/>
        <v>0.68666247906197653</v>
      </c>
      <c r="D3004" s="6">
        <v>1.320144</v>
      </c>
      <c r="E3004">
        <f t="shared" si="185"/>
        <v>1.3054854941154419</v>
      </c>
      <c r="F3004">
        <f t="shared" si="186"/>
        <v>-1.4658505884558082E-2</v>
      </c>
      <c r="G3004">
        <f t="shared" si="187"/>
        <v>2.1487179476762392E-4</v>
      </c>
    </row>
    <row r="3005" spans="2:7">
      <c r="B3005">
        <v>2994</v>
      </c>
      <c r="C3005" s="1">
        <f t="shared" si="188"/>
        <v>0.68655778894472363</v>
      </c>
      <c r="D3005" s="6">
        <v>1.3201929999999999</v>
      </c>
      <c r="E3005">
        <f t="shared" si="185"/>
        <v>1.3055185465513288</v>
      </c>
      <c r="F3005">
        <f t="shared" si="186"/>
        <v>-1.4674453448671132E-2</v>
      </c>
      <c r="G3005">
        <f t="shared" si="187"/>
        <v>2.1533958401721609E-4</v>
      </c>
    </row>
    <row r="3006" spans="2:7">
      <c r="B3006">
        <v>2995</v>
      </c>
      <c r="C3006" s="1">
        <f t="shared" si="188"/>
        <v>0.68645309882747063</v>
      </c>
      <c r="D3006" s="6">
        <v>1.3202370000000001</v>
      </c>
      <c r="E3006">
        <f t="shared" si="185"/>
        <v>1.3055482282380657</v>
      </c>
      <c r="F3006">
        <f t="shared" si="186"/>
        <v>-1.4688771761934394E-2</v>
      </c>
      <c r="G3006">
        <f t="shared" si="187"/>
        <v>2.1576001587420124E-4</v>
      </c>
    </row>
    <row r="3007" spans="2:7">
      <c r="B3007">
        <v>2996</v>
      </c>
      <c r="C3007" s="1">
        <f t="shared" si="188"/>
        <v>0.68634840871021774</v>
      </c>
      <c r="D3007" s="6">
        <v>1.320279</v>
      </c>
      <c r="E3007">
        <f t="shared" si="185"/>
        <v>1.3055765624769919</v>
      </c>
      <c r="F3007">
        <f t="shared" si="186"/>
        <v>-1.4702437523008038E-2</v>
      </c>
      <c r="G3007">
        <f t="shared" si="187"/>
        <v>2.1616166911795473E-4</v>
      </c>
    </row>
    <row r="3008" spans="2:7">
      <c r="B3008">
        <v>2997</v>
      </c>
      <c r="C3008" s="1">
        <f t="shared" si="188"/>
        <v>0.68624371859296485</v>
      </c>
      <c r="D3008" s="6">
        <v>1.3203560000000001</v>
      </c>
      <c r="E3008">
        <f t="shared" si="185"/>
        <v>1.3056285129442191</v>
      </c>
      <c r="F3008">
        <f t="shared" si="186"/>
        <v>-1.4727487055780975E-2</v>
      </c>
      <c r="G3008">
        <f t="shared" si="187"/>
        <v>2.1689887497819616E-4</v>
      </c>
    </row>
    <row r="3009" spans="2:7">
      <c r="B3009">
        <v>2998</v>
      </c>
      <c r="C3009" s="1">
        <f t="shared" si="188"/>
        <v>0.68613902847571184</v>
      </c>
      <c r="D3009" s="6">
        <v>1.320403</v>
      </c>
      <c r="E3009">
        <f t="shared" si="185"/>
        <v>1.3056602257442549</v>
      </c>
      <c r="F3009">
        <f t="shared" si="186"/>
        <v>-1.4742774255745106E-2</v>
      </c>
      <c r="G3009">
        <f t="shared" si="187"/>
        <v>2.1734939275586067E-4</v>
      </c>
    </row>
    <row r="3010" spans="2:7">
      <c r="B3010">
        <v>2999</v>
      </c>
      <c r="C3010" s="1">
        <f t="shared" si="188"/>
        <v>0.68603433835845895</v>
      </c>
      <c r="D3010" s="6">
        <v>1.3205549999999999</v>
      </c>
      <c r="E3010">
        <f t="shared" si="185"/>
        <v>1.3057628006882609</v>
      </c>
      <c r="F3010">
        <f t="shared" si="186"/>
        <v>-1.4792199311739029E-2</v>
      </c>
      <c r="G3010">
        <f t="shared" si="187"/>
        <v>2.1880916047821263E-4</v>
      </c>
    </row>
    <row r="3011" spans="2:7">
      <c r="B3011">
        <v>3000</v>
      </c>
      <c r="C3011" s="1">
        <f t="shared" si="188"/>
        <v>0.68592964824120606</v>
      </c>
      <c r="D3011" s="6">
        <v>1.3207819999999999</v>
      </c>
      <c r="E3011">
        <f t="shared" si="185"/>
        <v>1.3059160292187888</v>
      </c>
      <c r="F3011">
        <f t="shared" si="186"/>
        <v>-1.4865970781211102E-2</v>
      </c>
      <c r="G3011">
        <f t="shared" si="187"/>
        <v>2.2099708726782221E-4</v>
      </c>
    </row>
    <row r="3012" spans="2:7">
      <c r="B3012">
        <v>3001</v>
      </c>
      <c r="C3012" s="1">
        <f t="shared" si="188"/>
        <v>0.68582495812395305</v>
      </c>
      <c r="D3012" s="6">
        <v>1.3209230000000001</v>
      </c>
      <c r="E3012">
        <f t="shared" si="185"/>
        <v>1.3060112311052965</v>
      </c>
      <c r="F3012">
        <f t="shared" si="186"/>
        <v>-1.4911768894703581E-2</v>
      </c>
      <c r="G3012">
        <f t="shared" si="187"/>
        <v>2.2236085156904925E-4</v>
      </c>
    </row>
    <row r="3013" spans="2:7">
      <c r="B3013">
        <v>3002</v>
      </c>
      <c r="C3013" s="1">
        <f t="shared" si="188"/>
        <v>0.68572026800670016</v>
      </c>
      <c r="D3013" s="6">
        <v>1.321075</v>
      </c>
      <c r="E3013">
        <f t="shared" si="185"/>
        <v>1.3061138812806754</v>
      </c>
      <c r="F3013">
        <f t="shared" si="186"/>
        <v>-1.4961118719324595E-2</v>
      </c>
      <c r="G3013">
        <f t="shared" si="187"/>
        <v>2.2383507333372481E-4</v>
      </c>
    </row>
    <row r="3014" spans="2:7">
      <c r="B3014">
        <v>3003</v>
      </c>
      <c r="C3014" s="1">
        <f t="shared" si="188"/>
        <v>0.68561557788944727</v>
      </c>
      <c r="D3014" s="6">
        <v>1.3213729999999999</v>
      </c>
      <c r="E3014">
        <f t="shared" si="185"/>
        <v>1.3063151934474164</v>
      </c>
      <c r="F3014">
        <f t="shared" si="186"/>
        <v>-1.5057806552583486E-2</v>
      </c>
      <c r="G3014">
        <f t="shared" si="187"/>
        <v>2.2673753817502616E-4</v>
      </c>
    </row>
    <row r="3015" spans="2:7">
      <c r="B3015">
        <v>3004</v>
      </c>
      <c r="C3015" s="1">
        <f t="shared" si="188"/>
        <v>0.68551088777219427</v>
      </c>
      <c r="D3015" s="6">
        <v>1.3215170000000001</v>
      </c>
      <c r="E3015">
        <f t="shared" si="185"/>
        <v>1.3064125020841908</v>
      </c>
      <c r="F3015">
        <f t="shared" si="186"/>
        <v>-1.5104497915809256E-2</v>
      </c>
      <c r="G3015">
        <f t="shared" si="187"/>
        <v>2.2814585728868616E-4</v>
      </c>
    </row>
    <row r="3016" spans="2:7">
      <c r="B3016">
        <v>3005</v>
      </c>
      <c r="C3016" s="1">
        <f t="shared" si="188"/>
        <v>0.68540619765494137</v>
      </c>
      <c r="D3016" s="6">
        <v>1.3217380000000001</v>
      </c>
      <c r="E3016">
        <f t="shared" si="185"/>
        <v>1.3065618821721647</v>
      </c>
      <c r="F3016">
        <f t="shared" si="186"/>
        <v>-1.5176117827835345E-2</v>
      </c>
      <c r="G3016">
        <f t="shared" si="187"/>
        <v>2.3031455232434177E-4</v>
      </c>
    </row>
    <row r="3017" spans="2:7">
      <c r="B3017">
        <v>3006</v>
      </c>
      <c r="C3017" s="1">
        <f t="shared" si="188"/>
        <v>0.68530150753768848</v>
      </c>
      <c r="D3017" s="6">
        <v>1.321998</v>
      </c>
      <c r="E3017">
        <f t="shared" si="185"/>
        <v>1.3067376829137336</v>
      </c>
      <c r="F3017">
        <f t="shared" si="186"/>
        <v>-1.5260317086266406E-2</v>
      </c>
      <c r="G3017">
        <f t="shared" si="187"/>
        <v>2.328772775733944E-4</v>
      </c>
    </row>
    <row r="3018" spans="2:7">
      <c r="B3018">
        <v>3007</v>
      </c>
      <c r="C3018" s="1">
        <f t="shared" si="188"/>
        <v>0.68519681742043548</v>
      </c>
      <c r="D3018" s="6">
        <v>1.322492</v>
      </c>
      <c r="E3018">
        <f t="shared" si="185"/>
        <v>1.3070718813688584</v>
      </c>
      <c r="F3018">
        <f t="shared" si="186"/>
        <v>-1.5420118631141566E-2</v>
      </c>
      <c r="G3018">
        <f t="shared" si="187"/>
        <v>2.3778005859847925E-4</v>
      </c>
    </row>
    <row r="3019" spans="2:7">
      <c r="B3019">
        <v>3008</v>
      </c>
      <c r="C3019" s="1">
        <f t="shared" si="188"/>
        <v>0.68509212730318259</v>
      </c>
      <c r="D3019" s="6">
        <v>1.3225960000000001</v>
      </c>
      <c r="E3019">
        <f t="shared" si="185"/>
        <v>1.3071422684918106</v>
      </c>
      <c r="F3019">
        <f t="shared" si="186"/>
        <v>-1.5453731508189517E-2</v>
      </c>
      <c r="G3019">
        <f t="shared" si="187"/>
        <v>2.3881781752720942E-4</v>
      </c>
    </row>
    <row r="3020" spans="2:7">
      <c r="B3020">
        <v>3009</v>
      </c>
      <c r="C3020" s="1">
        <f t="shared" si="188"/>
        <v>0.68498743718592969</v>
      </c>
      <c r="D3020" s="6">
        <v>1.3226990000000001</v>
      </c>
      <c r="E3020">
        <f t="shared" ref="E3020:E3083" si="189">E$3*EXP(-E$4/D3020)+E$5</f>
        <v>1.3072119889449956</v>
      </c>
      <c r="F3020">
        <f t="shared" si="186"/>
        <v>-1.5487011055004496E-2</v>
      </c>
      <c r="G3020">
        <f t="shared" si="187"/>
        <v>2.3984751141783146E-4</v>
      </c>
    </row>
    <row r="3021" spans="2:7">
      <c r="B3021">
        <v>3010</v>
      </c>
      <c r="C3021" s="1">
        <f t="shared" si="188"/>
        <v>0.68488274706867669</v>
      </c>
      <c r="D3021" s="6">
        <v>1.3227260000000001</v>
      </c>
      <c r="E3021">
        <f t="shared" si="189"/>
        <v>1.3072302668477584</v>
      </c>
      <c r="F3021">
        <f t="shared" ref="F3021:F3084" si="190">E3021-D3021</f>
        <v>-1.549573315224162E-2</v>
      </c>
      <c r="G3021">
        <f t="shared" ref="G3021:G3084" si="191">F3021*F3021</f>
        <v>2.4011774592548E-4</v>
      </c>
    </row>
    <row r="3022" spans="2:7">
      <c r="B3022">
        <v>3011</v>
      </c>
      <c r="C3022" s="1">
        <f t="shared" si="188"/>
        <v>0.6847780569514238</v>
      </c>
      <c r="D3022" s="6">
        <v>1.322854</v>
      </c>
      <c r="E3022">
        <f t="shared" si="189"/>
        <v>1.3073169270704921</v>
      </c>
      <c r="F3022">
        <f t="shared" si="190"/>
        <v>-1.55370729295079E-2</v>
      </c>
      <c r="G3022">
        <f t="shared" si="191"/>
        <v>2.4140063521684721E-4</v>
      </c>
    </row>
    <row r="3023" spans="2:7">
      <c r="B3023">
        <v>3012</v>
      </c>
      <c r="C3023" s="1">
        <f t="shared" si="188"/>
        <v>0.6846733668341709</v>
      </c>
      <c r="D3023" s="6">
        <v>1.322997</v>
      </c>
      <c r="E3023">
        <f t="shared" si="189"/>
        <v>1.307413761194943</v>
      </c>
      <c r="F3023">
        <f t="shared" si="190"/>
        <v>-1.5583238805056965E-2</v>
      </c>
      <c r="G3023">
        <f t="shared" si="191"/>
        <v>2.4283733165543321E-4</v>
      </c>
    </row>
    <row r="3024" spans="2:7">
      <c r="B3024">
        <v>3013</v>
      </c>
      <c r="C3024" s="1">
        <f t="shared" si="188"/>
        <v>0.6845686767169179</v>
      </c>
      <c r="D3024" s="6">
        <v>1.323089</v>
      </c>
      <c r="E3024">
        <f t="shared" si="189"/>
        <v>1.3074760703401132</v>
      </c>
      <c r="F3024">
        <f t="shared" si="190"/>
        <v>-1.5612929659886809E-2</v>
      </c>
      <c r="G3024">
        <f t="shared" si="191"/>
        <v>2.4376357256457323E-4</v>
      </c>
    </row>
    <row r="3025" spans="2:7">
      <c r="B3025">
        <v>3014</v>
      </c>
      <c r="C3025" s="1">
        <f t="shared" si="188"/>
        <v>0.68446398659966501</v>
      </c>
      <c r="D3025" s="6">
        <v>1.3232900000000001</v>
      </c>
      <c r="E3025">
        <f t="shared" si="189"/>
        <v>1.3076122302429067</v>
      </c>
      <c r="F3025">
        <f t="shared" si="190"/>
        <v>-1.5677769757093341E-2</v>
      </c>
      <c r="G3025">
        <f t="shared" si="191"/>
        <v>2.4579246455643059E-4</v>
      </c>
    </row>
    <row r="3026" spans="2:7">
      <c r="B3026">
        <v>3015</v>
      </c>
      <c r="C3026" s="1">
        <f t="shared" si="188"/>
        <v>0.68435929648241201</v>
      </c>
      <c r="D3026" s="6">
        <v>1.3242620000000001</v>
      </c>
      <c r="E3026">
        <f t="shared" si="189"/>
        <v>1.3082712163518957</v>
      </c>
      <c r="F3026">
        <f t="shared" si="190"/>
        <v>-1.5990783648104356E-2</v>
      </c>
      <c r="G3026">
        <f t="shared" si="191"/>
        <v>2.5570516168048167E-4</v>
      </c>
    </row>
    <row r="3027" spans="2:7">
      <c r="B3027">
        <v>3016</v>
      </c>
      <c r="C3027" s="1">
        <f t="shared" si="188"/>
        <v>0.68425460636515911</v>
      </c>
      <c r="D3027" s="6">
        <v>1.324416</v>
      </c>
      <c r="E3027">
        <f t="shared" si="189"/>
        <v>1.3083757058932741</v>
      </c>
      <c r="F3027">
        <f t="shared" si="190"/>
        <v>-1.6040294106725916E-2</v>
      </c>
      <c r="G3027">
        <f t="shared" si="191"/>
        <v>2.5729103503026616E-4</v>
      </c>
    </row>
    <row r="3028" spans="2:7">
      <c r="B3028">
        <v>3017</v>
      </c>
      <c r="C3028" s="1">
        <f t="shared" si="188"/>
        <v>0.68414991624790622</v>
      </c>
      <c r="D3028" s="6">
        <v>1.324476</v>
      </c>
      <c r="E3028">
        <f t="shared" si="189"/>
        <v>1.308416422194326</v>
      </c>
      <c r="F3028">
        <f t="shared" si="190"/>
        <v>-1.6059577805674019E-2</v>
      </c>
      <c r="G3028">
        <f t="shared" si="191"/>
        <v>2.5791003929649756E-4</v>
      </c>
    </row>
    <row r="3029" spans="2:7">
      <c r="B3029">
        <v>3018</v>
      </c>
      <c r="C3029" s="1">
        <f t="shared" si="188"/>
        <v>0.68404522613065322</v>
      </c>
      <c r="D3029" s="6">
        <v>1.3246039999999999</v>
      </c>
      <c r="E3029">
        <f t="shared" si="189"/>
        <v>1.3085032950491304</v>
      </c>
      <c r="F3029">
        <f t="shared" si="190"/>
        <v>-1.610070495086946E-2</v>
      </c>
      <c r="G3029">
        <f t="shared" si="191"/>
        <v>2.5923269991495236E-4</v>
      </c>
    </row>
    <row r="3030" spans="2:7">
      <c r="B3030">
        <v>3019</v>
      </c>
      <c r="C3030" s="1">
        <f t="shared" si="188"/>
        <v>0.68394053601340032</v>
      </c>
      <c r="D3030" s="6">
        <v>1.3247329999999999</v>
      </c>
      <c r="E3030">
        <f t="shared" si="189"/>
        <v>1.3085908623196685</v>
      </c>
      <c r="F3030">
        <f t="shared" si="190"/>
        <v>-1.6142137680331459E-2</v>
      </c>
      <c r="G3030">
        <f t="shared" si="191"/>
        <v>2.605686088907767E-4</v>
      </c>
    </row>
    <row r="3031" spans="2:7">
      <c r="B3031">
        <v>3020</v>
      </c>
      <c r="C3031" s="1">
        <f t="shared" ref="C3031:C3094" si="192">(B$4-B3031)/B$4</f>
        <v>0.68383584589614743</v>
      </c>
      <c r="D3031" s="6">
        <v>1.324884</v>
      </c>
      <c r="E3031">
        <f t="shared" si="189"/>
        <v>1.308693383590479</v>
      </c>
      <c r="F3031">
        <f t="shared" si="190"/>
        <v>-1.6190616409520908E-2</v>
      </c>
      <c r="G3031">
        <f t="shared" si="191"/>
        <v>2.6213605972024768E-4</v>
      </c>
    </row>
    <row r="3032" spans="2:7">
      <c r="B3032">
        <v>3021</v>
      </c>
      <c r="C3032" s="1">
        <f t="shared" si="192"/>
        <v>0.68373115577889443</v>
      </c>
      <c r="D3032" s="6">
        <v>1.3250219999999999</v>
      </c>
      <c r="E3032">
        <f t="shared" si="189"/>
        <v>1.30878709743441</v>
      </c>
      <c r="F3032">
        <f t="shared" si="190"/>
        <v>-1.6234902565589904E-2</v>
      </c>
      <c r="G3032">
        <f t="shared" si="191"/>
        <v>2.6357206131419765E-4</v>
      </c>
    </row>
    <row r="3033" spans="2:7">
      <c r="B3033">
        <v>3022</v>
      </c>
      <c r="C3033" s="1">
        <f t="shared" si="192"/>
        <v>0.68362646566164154</v>
      </c>
      <c r="D3033" s="6">
        <v>1.325064</v>
      </c>
      <c r="E3033">
        <f t="shared" si="189"/>
        <v>1.3088156226228445</v>
      </c>
      <c r="F3033">
        <f t="shared" si="190"/>
        <v>-1.6248377377155565E-2</v>
      </c>
      <c r="G3033">
        <f t="shared" si="191"/>
        <v>2.6400976739046075E-4</v>
      </c>
    </row>
    <row r="3034" spans="2:7">
      <c r="B3034">
        <v>3023</v>
      </c>
      <c r="C3034" s="1">
        <f t="shared" si="192"/>
        <v>0.68352177554438864</v>
      </c>
      <c r="D3034" s="6">
        <v>1.325088</v>
      </c>
      <c r="E3034">
        <f t="shared" si="189"/>
        <v>1.3088319234813568</v>
      </c>
      <c r="F3034">
        <f t="shared" si="190"/>
        <v>-1.6256076518643248E-2</v>
      </c>
      <c r="G3034">
        <f t="shared" si="191"/>
        <v>2.6426002377998438E-4</v>
      </c>
    </row>
    <row r="3035" spans="2:7">
      <c r="B3035">
        <v>3024</v>
      </c>
      <c r="C3035" s="1">
        <f t="shared" si="192"/>
        <v>0.68341708542713564</v>
      </c>
      <c r="D3035" s="6">
        <v>1.325124</v>
      </c>
      <c r="E3035">
        <f t="shared" si="189"/>
        <v>1.3088563757929594</v>
      </c>
      <c r="F3035">
        <f t="shared" si="190"/>
        <v>-1.6267624207040532E-2</v>
      </c>
      <c r="G3035">
        <f t="shared" si="191"/>
        <v>2.6463559734149109E-4</v>
      </c>
    </row>
    <row r="3036" spans="2:7">
      <c r="B3036">
        <v>3025</v>
      </c>
      <c r="C3036" s="1">
        <f t="shared" si="192"/>
        <v>0.68331239530988275</v>
      </c>
      <c r="D3036" s="6">
        <v>1.325418</v>
      </c>
      <c r="E3036">
        <f t="shared" si="189"/>
        <v>1.3090561156532252</v>
      </c>
      <c r="F3036">
        <f t="shared" si="190"/>
        <v>-1.6361884346774769E-2</v>
      </c>
      <c r="G3036">
        <f t="shared" si="191"/>
        <v>2.6771125937723319E-4</v>
      </c>
    </row>
    <row r="3037" spans="2:7">
      <c r="B3037">
        <v>3026</v>
      </c>
      <c r="C3037" s="1">
        <f t="shared" si="192"/>
        <v>0.68320770519262985</v>
      </c>
      <c r="D3037" s="6">
        <v>1.3255079999999999</v>
      </c>
      <c r="E3037">
        <f t="shared" si="189"/>
        <v>1.3091172768858264</v>
      </c>
      <c r="F3037">
        <f t="shared" si="190"/>
        <v>-1.6390723114173555E-2</v>
      </c>
      <c r="G3037">
        <f t="shared" si="191"/>
        <v>2.6865580420550327E-4</v>
      </c>
    </row>
    <row r="3038" spans="2:7">
      <c r="B3038">
        <v>3027</v>
      </c>
      <c r="C3038" s="1">
        <f t="shared" si="192"/>
        <v>0.68310301507537685</v>
      </c>
      <c r="D3038" s="6">
        <v>1.3255570000000001</v>
      </c>
      <c r="E3038">
        <f t="shared" si="189"/>
        <v>1.3091505790063196</v>
      </c>
      <c r="F3038">
        <f t="shared" si="190"/>
        <v>-1.6406420993680504E-2</v>
      </c>
      <c r="G3038">
        <f t="shared" si="191"/>
        <v>2.6917064982188039E-4</v>
      </c>
    </row>
    <row r="3039" spans="2:7">
      <c r="B3039">
        <v>3028</v>
      </c>
      <c r="C3039" s="1">
        <f t="shared" si="192"/>
        <v>0.68299832495812396</v>
      </c>
      <c r="D3039" s="6">
        <v>1.3256140000000001</v>
      </c>
      <c r="E3039">
        <f t="shared" si="189"/>
        <v>1.3091893210703556</v>
      </c>
      <c r="F3039">
        <f t="shared" si="190"/>
        <v>-1.6424678929644498E-2</v>
      </c>
      <c r="G3039">
        <f t="shared" si="191"/>
        <v>2.6977007794190793E-4</v>
      </c>
    </row>
    <row r="3040" spans="2:7">
      <c r="B3040">
        <v>3029</v>
      </c>
      <c r="C3040" s="1">
        <f t="shared" si="192"/>
        <v>0.68289363484087107</v>
      </c>
      <c r="D3040" s="6">
        <v>1.325758</v>
      </c>
      <c r="E3040">
        <f t="shared" si="189"/>
        <v>1.3092872094707939</v>
      </c>
      <c r="F3040">
        <f t="shared" si="190"/>
        <v>-1.6470790529206081E-2</v>
      </c>
      <c r="G3040">
        <f t="shared" si="191"/>
        <v>2.7128694065698474E-4</v>
      </c>
    </row>
    <row r="3041" spans="2:7">
      <c r="B3041">
        <v>3030</v>
      </c>
      <c r="C3041" s="1">
        <f t="shared" si="192"/>
        <v>0.68278894472361806</v>
      </c>
      <c r="D3041" s="6">
        <v>1.325858</v>
      </c>
      <c r="E3041">
        <f t="shared" si="189"/>
        <v>1.3093551990851811</v>
      </c>
      <c r="F3041">
        <f t="shared" si="190"/>
        <v>-1.6502800914818927E-2</v>
      </c>
      <c r="G3041">
        <f t="shared" si="191"/>
        <v>2.7234243803414841E-4</v>
      </c>
    </row>
    <row r="3042" spans="2:7">
      <c r="B3042">
        <v>3031</v>
      </c>
      <c r="C3042" s="1">
        <f t="shared" si="192"/>
        <v>0.68268425460636517</v>
      </c>
      <c r="D3042" s="6">
        <v>1.3258939999999999</v>
      </c>
      <c r="E3042">
        <f t="shared" si="189"/>
        <v>1.3093796776654434</v>
      </c>
      <c r="F3042">
        <f t="shared" si="190"/>
        <v>-1.6514322334556519E-2</v>
      </c>
      <c r="G3042">
        <f t="shared" si="191"/>
        <v>2.727228421696323E-4</v>
      </c>
    </row>
    <row r="3043" spans="2:7">
      <c r="B3043">
        <v>3032</v>
      </c>
      <c r="C3043" s="1">
        <f t="shared" si="192"/>
        <v>0.68257956448911228</v>
      </c>
      <c r="D3043" s="6">
        <v>1.3262929999999999</v>
      </c>
      <c r="E3043">
        <f t="shared" si="189"/>
        <v>1.3096510641287045</v>
      </c>
      <c r="F3043">
        <f t="shared" si="190"/>
        <v>-1.6641935871295477E-2</v>
      </c>
      <c r="G3043">
        <f t="shared" si="191"/>
        <v>2.7695402954431116E-4</v>
      </c>
    </row>
    <row r="3044" spans="2:7">
      <c r="B3044">
        <v>3033</v>
      </c>
      <c r="C3044" s="1">
        <f t="shared" si="192"/>
        <v>0.68247487437185927</v>
      </c>
      <c r="D3044" s="6">
        <v>1.3265309999999999</v>
      </c>
      <c r="E3044">
        <f t="shared" si="189"/>
        <v>1.3098130155575549</v>
      </c>
      <c r="F3044">
        <f t="shared" si="190"/>
        <v>-1.6717984442444989E-2</v>
      </c>
      <c r="G3044">
        <f t="shared" si="191"/>
        <v>2.794910038178327E-4</v>
      </c>
    </row>
    <row r="3045" spans="2:7">
      <c r="B3045">
        <v>3034</v>
      </c>
      <c r="C3045" s="1">
        <f t="shared" si="192"/>
        <v>0.68237018425460638</v>
      </c>
      <c r="D3045" s="6">
        <v>1.3267549999999999</v>
      </c>
      <c r="E3045">
        <f t="shared" si="189"/>
        <v>1.3099654894192954</v>
      </c>
      <c r="F3045">
        <f t="shared" si="190"/>
        <v>-1.6789510580704547E-2</v>
      </c>
      <c r="G3045">
        <f t="shared" si="191"/>
        <v>2.8188766553958994E-4</v>
      </c>
    </row>
    <row r="3046" spans="2:7">
      <c r="B3046">
        <v>3035</v>
      </c>
      <c r="C3046" s="1">
        <f t="shared" si="192"/>
        <v>0.68226549413735338</v>
      </c>
      <c r="D3046" s="6">
        <v>1.326867</v>
      </c>
      <c r="E3046">
        <f t="shared" si="189"/>
        <v>1.3100417441606294</v>
      </c>
      <c r="F3046">
        <f t="shared" si="190"/>
        <v>-1.6825255839370667E-2</v>
      </c>
      <c r="G3046">
        <f t="shared" si="191"/>
        <v>2.8308923406027673E-4</v>
      </c>
    </row>
    <row r="3047" spans="2:7">
      <c r="B3047">
        <v>3036</v>
      </c>
      <c r="C3047" s="1">
        <f t="shared" si="192"/>
        <v>0.68216080402010049</v>
      </c>
      <c r="D3047" s="6">
        <v>1.326964</v>
      </c>
      <c r="E3047">
        <f t="shared" si="189"/>
        <v>1.3101077958068987</v>
      </c>
      <c r="F3047">
        <f t="shared" si="190"/>
        <v>-1.6856204193101298E-2</v>
      </c>
      <c r="G3047">
        <f t="shared" si="191"/>
        <v>2.841316197995258E-4</v>
      </c>
    </row>
    <row r="3048" spans="2:7">
      <c r="B3048">
        <v>3037</v>
      </c>
      <c r="C3048" s="1">
        <f t="shared" si="192"/>
        <v>0.68205611390284759</v>
      </c>
      <c r="D3048" s="6">
        <v>1.326964</v>
      </c>
      <c r="E3048">
        <f t="shared" si="189"/>
        <v>1.3101077958068987</v>
      </c>
      <c r="F3048">
        <f t="shared" si="190"/>
        <v>-1.6856204193101298E-2</v>
      </c>
      <c r="G3048">
        <f t="shared" si="191"/>
        <v>2.841316197995258E-4</v>
      </c>
    </row>
    <row r="3049" spans="2:7">
      <c r="B3049">
        <v>3038</v>
      </c>
      <c r="C3049" s="1">
        <f t="shared" si="192"/>
        <v>0.68195142378559459</v>
      </c>
      <c r="D3049" s="6">
        <v>1.327072</v>
      </c>
      <c r="E3049">
        <f t="shared" si="189"/>
        <v>1.3101813483220097</v>
      </c>
      <c r="F3049">
        <f t="shared" si="190"/>
        <v>-1.6890651677990309E-2</v>
      </c>
      <c r="G3049">
        <f t="shared" si="191"/>
        <v>2.8529411410719685E-4</v>
      </c>
    </row>
    <row r="3050" spans="2:7">
      <c r="B3050">
        <v>3039</v>
      </c>
      <c r="C3050" s="1">
        <f t="shared" si="192"/>
        <v>0.6818467336683417</v>
      </c>
      <c r="D3050" s="6">
        <v>1.3273140000000001</v>
      </c>
      <c r="E3050">
        <f t="shared" si="189"/>
        <v>1.3103462005110502</v>
      </c>
      <c r="F3050">
        <f t="shared" si="190"/>
        <v>-1.6967799488949886E-2</v>
      </c>
      <c r="G3050">
        <f t="shared" si="191"/>
        <v>2.87906219497208E-4</v>
      </c>
    </row>
    <row r="3051" spans="2:7">
      <c r="B3051">
        <v>3040</v>
      </c>
      <c r="C3051" s="1">
        <f t="shared" si="192"/>
        <v>0.68174204355108881</v>
      </c>
      <c r="D3051" s="6">
        <v>1.327448</v>
      </c>
      <c r="E3051">
        <f t="shared" si="189"/>
        <v>1.3104375061349138</v>
      </c>
      <c r="F3051">
        <f t="shared" si="190"/>
        <v>-1.7010493865086129E-2</v>
      </c>
      <c r="G3051">
        <f t="shared" si="191"/>
        <v>2.8935690153413283E-4</v>
      </c>
    </row>
    <row r="3052" spans="2:7">
      <c r="B3052">
        <v>3041</v>
      </c>
      <c r="C3052" s="1">
        <f t="shared" si="192"/>
        <v>0.6816373534338358</v>
      </c>
      <c r="D3052" s="6">
        <v>1.3274490000000001</v>
      </c>
      <c r="E3052">
        <f t="shared" si="189"/>
        <v>1.3104381875840183</v>
      </c>
      <c r="F3052">
        <f t="shared" si="190"/>
        <v>-1.7010812415981791E-2</v>
      </c>
      <c r="G3052">
        <f t="shared" si="191"/>
        <v>2.8936773905172028E-4</v>
      </c>
    </row>
    <row r="3053" spans="2:7">
      <c r="B3053">
        <v>3042</v>
      </c>
      <c r="C3053" s="1">
        <f t="shared" si="192"/>
        <v>0.68153266331658291</v>
      </c>
      <c r="D3053" s="6">
        <v>1.327466</v>
      </c>
      <c r="E3053">
        <f t="shared" si="189"/>
        <v>1.3104497723635187</v>
      </c>
      <c r="F3053">
        <f t="shared" si="190"/>
        <v>-1.7016227636481362E-2</v>
      </c>
      <c r="G3053">
        <f t="shared" si="191"/>
        <v>2.8955200297655211E-4</v>
      </c>
    </row>
    <row r="3054" spans="2:7">
      <c r="B3054">
        <v>3043</v>
      </c>
      <c r="C3054" s="1">
        <f t="shared" si="192"/>
        <v>0.68142797319933002</v>
      </c>
      <c r="D3054" s="6">
        <v>1.327467</v>
      </c>
      <c r="E3054">
        <f t="shared" si="189"/>
        <v>1.3104504538296495</v>
      </c>
      <c r="F3054">
        <f t="shared" si="190"/>
        <v>-1.7016546170350422E-2</v>
      </c>
      <c r="G3054">
        <f t="shared" si="191"/>
        <v>2.8956284356766759E-4</v>
      </c>
    </row>
    <row r="3055" spans="2:7">
      <c r="B3055">
        <v>3044</v>
      </c>
      <c r="C3055" s="1">
        <f t="shared" si="192"/>
        <v>0.68132328308207701</v>
      </c>
      <c r="D3055" s="6">
        <v>1.3274859999999999</v>
      </c>
      <c r="E3055">
        <f t="shared" si="189"/>
        <v>1.3104634018658539</v>
      </c>
      <c r="F3055">
        <f t="shared" si="190"/>
        <v>-1.7022598134146083E-2</v>
      </c>
      <c r="G3055">
        <f t="shared" si="191"/>
        <v>2.897688472366337E-4</v>
      </c>
    </row>
    <row r="3056" spans="2:7">
      <c r="B3056">
        <v>3045</v>
      </c>
      <c r="C3056" s="1">
        <f t="shared" si="192"/>
        <v>0.68121859296482412</v>
      </c>
      <c r="D3056" s="6">
        <v>1.3275680000000001</v>
      </c>
      <c r="E3056">
        <f t="shared" si="189"/>
        <v>1.3105192867810198</v>
      </c>
      <c r="F3056">
        <f t="shared" si="190"/>
        <v>-1.7048713218980271E-2</v>
      </c>
      <c r="G3056">
        <f t="shared" si="191"/>
        <v>2.9065862242303266E-4</v>
      </c>
    </row>
    <row r="3057" spans="2:7">
      <c r="B3057">
        <v>3046</v>
      </c>
      <c r="C3057" s="1">
        <f t="shared" si="192"/>
        <v>0.68111390284757123</v>
      </c>
      <c r="D3057" s="6">
        <v>1.3275999999999999</v>
      </c>
      <c r="E3057">
        <f t="shared" si="189"/>
        <v>1.3105410972535803</v>
      </c>
      <c r="F3057">
        <f t="shared" si="190"/>
        <v>-1.7058902746419635E-2</v>
      </c>
      <c r="G3057">
        <f t="shared" si="191"/>
        <v>2.9100616291180336E-4</v>
      </c>
    </row>
    <row r="3058" spans="2:7">
      <c r="B3058">
        <v>3047</v>
      </c>
      <c r="C3058" s="1">
        <f t="shared" si="192"/>
        <v>0.68100921273031823</v>
      </c>
      <c r="D3058" s="6">
        <v>1.327742</v>
      </c>
      <c r="E3058">
        <f t="shared" si="189"/>
        <v>1.3106378929093152</v>
      </c>
      <c r="F3058">
        <f t="shared" si="190"/>
        <v>-1.7104107090684773E-2</v>
      </c>
      <c r="G3058">
        <f t="shared" si="191"/>
        <v>2.9255047936961311E-4</v>
      </c>
    </row>
    <row r="3059" spans="2:7">
      <c r="B3059">
        <v>3048</v>
      </c>
      <c r="C3059" s="1">
        <f t="shared" si="192"/>
        <v>0.68090452261306533</v>
      </c>
      <c r="D3059" s="6">
        <v>1.327769</v>
      </c>
      <c r="E3059">
        <f t="shared" si="189"/>
        <v>1.3106562998746802</v>
      </c>
      <c r="F3059">
        <f t="shared" si="190"/>
        <v>-1.7112700125319735E-2</v>
      </c>
      <c r="G3059">
        <f t="shared" si="191"/>
        <v>2.9284450557911807E-4</v>
      </c>
    </row>
    <row r="3060" spans="2:7">
      <c r="B3060">
        <v>3049</v>
      </c>
      <c r="C3060" s="1">
        <f t="shared" si="192"/>
        <v>0.68079983249581244</v>
      </c>
      <c r="D3060" s="6">
        <v>1.3278700000000001</v>
      </c>
      <c r="E3060">
        <f t="shared" si="189"/>
        <v>1.3107251616723379</v>
      </c>
      <c r="F3060">
        <f t="shared" si="190"/>
        <v>-1.7144838327662226E-2</v>
      </c>
      <c r="G3060">
        <f t="shared" si="191"/>
        <v>2.9394548128167569E-4</v>
      </c>
    </row>
    <row r="3061" spans="2:7">
      <c r="B3061">
        <v>3050</v>
      </c>
      <c r="C3061" s="1">
        <f t="shared" si="192"/>
        <v>0.68069514237855944</v>
      </c>
      <c r="D3061" s="6">
        <v>1.327933</v>
      </c>
      <c r="E3061">
        <f t="shared" si="189"/>
        <v>1.3107681199555909</v>
      </c>
      <c r="F3061">
        <f t="shared" si="190"/>
        <v>-1.7164880044409081E-2</v>
      </c>
      <c r="G3061">
        <f t="shared" si="191"/>
        <v>2.9463310693895312E-4</v>
      </c>
    </row>
    <row r="3062" spans="2:7">
      <c r="B3062">
        <v>3051</v>
      </c>
      <c r="C3062" s="1">
        <f t="shared" si="192"/>
        <v>0.68059045226130654</v>
      </c>
      <c r="D3062" s="6">
        <v>1.327971</v>
      </c>
      <c r="E3062">
        <f t="shared" si="189"/>
        <v>1.3107940331154422</v>
      </c>
      <c r="F3062">
        <f t="shared" si="190"/>
        <v>-1.7176966884557832E-2</v>
      </c>
      <c r="G3062">
        <f t="shared" si="191"/>
        <v>2.9504819135319637E-4</v>
      </c>
    </row>
    <row r="3063" spans="2:7">
      <c r="B3063">
        <v>3052</v>
      </c>
      <c r="C3063" s="1">
        <f t="shared" si="192"/>
        <v>0.68048576214405365</v>
      </c>
      <c r="D3063" s="6">
        <v>1.3287450000000001</v>
      </c>
      <c r="E3063">
        <f t="shared" si="189"/>
        <v>1.3113221402996569</v>
      </c>
      <c r="F3063">
        <f t="shared" si="190"/>
        <v>-1.7422859700343185E-2</v>
      </c>
      <c r="G3063">
        <f t="shared" si="191"/>
        <v>3.0355604013784261E-4</v>
      </c>
    </row>
    <row r="3064" spans="2:7">
      <c r="B3064">
        <v>3053</v>
      </c>
      <c r="C3064" s="1">
        <f t="shared" si="192"/>
        <v>0.68038107202680065</v>
      </c>
      <c r="D3064" s="6">
        <v>1.328965</v>
      </c>
      <c r="E3064">
        <f t="shared" si="189"/>
        <v>1.3114723516031537</v>
      </c>
      <c r="F3064">
        <f t="shared" si="190"/>
        <v>-1.7492648396846278E-2</v>
      </c>
      <c r="G3064">
        <f t="shared" si="191"/>
        <v>3.0599274793568864E-4</v>
      </c>
    </row>
    <row r="3065" spans="2:7">
      <c r="B3065">
        <v>3054</v>
      </c>
      <c r="C3065" s="1">
        <f t="shared" si="192"/>
        <v>0.68027638190954776</v>
      </c>
      <c r="D3065" s="6">
        <v>1.329126</v>
      </c>
      <c r="E3065">
        <f t="shared" si="189"/>
        <v>1.3115823079370679</v>
      </c>
      <c r="F3065">
        <f t="shared" si="190"/>
        <v>-1.7543692062932159E-2</v>
      </c>
      <c r="G3065">
        <f t="shared" si="191"/>
        <v>3.0778113119898882E-4</v>
      </c>
    </row>
    <row r="3066" spans="2:7">
      <c r="B3066">
        <v>3055</v>
      </c>
      <c r="C3066" s="1">
        <f t="shared" si="192"/>
        <v>0.68017169179229475</v>
      </c>
      <c r="D3066" s="6">
        <v>1.329202</v>
      </c>
      <c r="E3066">
        <f t="shared" si="189"/>
        <v>1.3116342212960597</v>
      </c>
      <c r="F3066">
        <f t="shared" si="190"/>
        <v>-1.7567778703940329E-2</v>
      </c>
      <c r="G3066">
        <f t="shared" si="191"/>
        <v>3.0862684859061932E-4</v>
      </c>
    </row>
    <row r="3067" spans="2:7">
      <c r="B3067">
        <v>3056</v>
      </c>
      <c r="C3067" s="1">
        <f t="shared" si="192"/>
        <v>0.68006700167504186</v>
      </c>
      <c r="D3067" s="6">
        <v>1.32969</v>
      </c>
      <c r="E3067">
        <f t="shared" si="189"/>
        <v>1.3119676896482844</v>
      </c>
      <c r="F3067">
        <f t="shared" si="190"/>
        <v>-1.7722310351715675E-2</v>
      </c>
      <c r="G3067">
        <f t="shared" si="191"/>
        <v>3.1408028420252859E-4</v>
      </c>
    </row>
    <row r="3068" spans="2:7">
      <c r="B3068">
        <v>3057</v>
      </c>
      <c r="C3068" s="1">
        <f t="shared" si="192"/>
        <v>0.67996231155778897</v>
      </c>
      <c r="D3068" s="6">
        <v>1.3297589999999999</v>
      </c>
      <c r="E3068">
        <f t="shared" si="189"/>
        <v>1.3120148580278996</v>
      </c>
      <c r="F3068">
        <f t="shared" si="190"/>
        <v>-1.774414197210028E-2</v>
      </c>
      <c r="G3068">
        <f t="shared" si="191"/>
        <v>3.1485457432605085E-4</v>
      </c>
    </row>
    <row r="3069" spans="2:7">
      <c r="B3069">
        <v>3058</v>
      </c>
      <c r="C3069" s="1">
        <f t="shared" si="192"/>
        <v>0.67985762144053596</v>
      </c>
      <c r="D3069" s="6">
        <v>1.32992</v>
      </c>
      <c r="E3069">
        <f t="shared" si="189"/>
        <v>1.3121249350554334</v>
      </c>
      <c r="F3069">
        <f t="shared" si="190"/>
        <v>-1.7795064944566619E-2</v>
      </c>
      <c r="G3069">
        <f t="shared" si="191"/>
        <v>3.1666433638134376E-4</v>
      </c>
    </row>
    <row r="3070" spans="2:7">
      <c r="B3070">
        <v>3059</v>
      </c>
      <c r="C3070" s="1">
        <f t="shared" si="192"/>
        <v>0.67975293132328307</v>
      </c>
      <c r="D3070" s="6">
        <v>1.330298</v>
      </c>
      <c r="E3070">
        <f t="shared" si="189"/>
        <v>1.3123834729032529</v>
      </c>
      <c r="F3070">
        <f t="shared" si="190"/>
        <v>-1.7914527096747124E-2</v>
      </c>
      <c r="G3070">
        <f t="shared" si="191"/>
        <v>3.2093028110008692E-4</v>
      </c>
    </row>
    <row r="3071" spans="2:7">
      <c r="B3071">
        <v>3060</v>
      </c>
      <c r="C3071" s="1">
        <f t="shared" si="192"/>
        <v>0.67964824120603018</v>
      </c>
      <c r="D3071" s="6">
        <v>1.3305210000000001</v>
      </c>
      <c r="E3071">
        <f t="shared" si="189"/>
        <v>1.3125360597747475</v>
      </c>
      <c r="F3071">
        <f t="shared" si="190"/>
        <v>-1.7984940225252544E-2</v>
      </c>
      <c r="G3071">
        <f t="shared" si="191"/>
        <v>3.2345807490590699E-4</v>
      </c>
    </row>
    <row r="3072" spans="2:7">
      <c r="B3072">
        <v>3061</v>
      </c>
      <c r="C3072" s="1">
        <f t="shared" si="192"/>
        <v>0.67954355108877718</v>
      </c>
      <c r="D3072" s="6">
        <v>1.3309740000000001</v>
      </c>
      <c r="E3072">
        <f t="shared" si="189"/>
        <v>1.3128461676442886</v>
      </c>
      <c r="F3072">
        <f t="shared" si="190"/>
        <v>-1.8127832355711471E-2</v>
      </c>
      <c r="G3072">
        <f t="shared" si="191"/>
        <v>3.2861830591677968E-4</v>
      </c>
    </row>
    <row r="3073" spans="2:7">
      <c r="B3073">
        <v>3062</v>
      </c>
      <c r="C3073" s="1">
        <f t="shared" si="192"/>
        <v>0.67943886097152428</v>
      </c>
      <c r="D3073" s="6">
        <v>1.3310569999999999</v>
      </c>
      <c r="E3073">
        <f t="shared" si="189"/>
        <v>1.3129030074990993</v>
      </c>
      <c r="F3073">
        <f t="shared" si="190"/>
        <v>-1.8153992500900662E-2</v>
      </c>
      <c r="G3073">
        <f t="shared" si="191"/>
        <v>3.295674437227575E-4</v>
      </c>
    </row>
    <row r="3074" spans="2:7">
      <c r="B3074">
        <v>3063</v>
      </c>
      <c r="C3074" s="1">
        <f t="shared" si="192"/>
        <v>0.67933417085427139</v>
      </c>
      <c r="D3074" s="6">
        <v>1.331126</v>
      </c>
      <c r="E3074">
        <f t="shared" si="189"/>
        <v>1.3129502648520903</v>
      </c>
      <c r="F3074">
        <f t="shared" si="190"/>
        <v>-1.8175735147909711E-2</v>
      </c>
      <c r="G3074">
        <f t="shared" si="191"/>
        <v>3.3035734816696041E-4</v>
      </c>
    </row>
    <row r="3075" spans="2:7">
      <c r="B3075">
        <v>3064</v>
      </c>
      <c r="C3075" s="1">
        <f t="shared" si="192"/>
        <v>0.67922948073701839</v>
      </c>
      <c r="D3075" s="6">
        <v>1.331213</v>
      </c>
      <c r="E3075">
        <f t="shared" si="189"/>
        <v>1.3130098566069557</v>
      </c>
      <c r="F3075">
        <f t="shared" si="190"/>
        <v>-1.8203143393044297E-2</v>
      </c>
      <c r="G3075">
        <f t="shared" si="191"/>
        <v>3.313544293877322E-4</v>
      </c>
    </row>
    <row r="3076" spans="2:7">
      <c r="B3076">
        <v>3065</v>
      </c>
      <c r="C3076" s="1">
        <f t="shared" si="192"/>
        <v>0.67912479061976549</v>
      </c>
      <c r="D3076" s="6">
        <v>1.3312189999999999</v>
      </c>
      <c r="E3076">
        <f t="shared" si="189"/>
        <v>1.313013966646136</v>
      </c>
      <c r="F3076">
        <f t="shared" si="190"/>
        <v>-1.820503335386392E-2</v>
      </c>
      <c r="G3076">
        <f t="shared" si="191"/>
        <v>3.3142323941529782E-4</v>
      </c>
    </row>
    <row r="3077" spans="2:7">
      <c r="B3077">
        <v>3066</v>
      </c>
      <c r="C3077" s="1">
        <f t="shared" si="192"/>
        <v>0.6790201005025126</v>
      </c>
      <c r="D3077" s="6">
        <v>1.331442</v>
      </c>
      <c r="E3077">
        <f t="shared" si="189"/>
        <v>1.3131667471675761</v>
      </c>
      <c r="F3077">
        <f t="shared" si="190"/>
        <v>-1.8275252832423927E-2</v>
      </c>
      <c r="G3077">
        <f t="shared" si="191"/>
        <v>3.3398486608901876E-4</v>
      </c>
    </row>
    <row r="3078" spans="2:7">
      <c r="B3078">
        <v>3067</v>
      </c>
      <c r="C3078" s="1">
        <f t="shared" si="192"/>
        <v>0.6789154103852596</v>
      </c>
      <c r="D3078" s="6">
        <v>1.331558</v>
      </c>
      <c r="E3078">
        <f t="shared" si="189"/>
        <v>1.313246238972652</v>
      </c>
      <c r="F3078">
        <f t="shared" si="190"/>
        <v>-1.8311761027347995E-2</v>
      </c>
      <c r="G3078">
        <f t="shared" si="191"/>
        <v>3.3532059192270091E-4</v>
      </c>
    </row>
    <row r="3079" spans="2:7">
      <c r="B3079">
        <v>3068</v>
      </c>
      <c r="C3079" s="1">
        <f t="shared" si="192"/>
        <v>0.67881072026800671</v>
      </c>
      <c r="D3079" s="6">
        <v>1.3317969999999999</v>
      </c>
      <c r="E3079">
        <f t="shared" si="189"/>
        <v>1.3134100594734852</v>
      </c>
      <c r="F3079">
        <f t="shared" si="190"/>
        <v>-1.8386940526514683E-2</v>
      </c>
      <c r="G3079">
        <f t="shared" si="191"/>
        <v>3.3807958192558804E-4</v>
      </c>
    </row>
    <row r="3080" spans="2:7">
      <c r="B3080">
        <v>3069</v>
      </c>
      <c r="C3080" s="1">
        <f t="shared" si="192"/>
        <v>0.67870603015075381</v>
      </c>
      <c r="D3080" s="6">
        <v>1.3320350000000001</v>
      </c>
      <c r="E3080">
        <f t="shared" si="189"/>
        <v>1.3135732480062154</v>
      </c>
      <c r="F3080">
        <f t="shared" si="190"/>
        <v>-1.8461751993784636E-2</v>
      </c>
      <c r="G3080">
        <f t="shared" si="191"/>
        <v>3.4083628668001102E-4</v>
      </c>
    </row>
    <row r="3081" spans="2:7">
      <c r="B3081">
        <v>3070</v>
      </c>
      <c r="C3081" s="1">
        <f t="shared" si="192"/>
        <v>0.67860134003350081</v>
      </c>
      <c r="D3081" s="6">
        <v>1.3320970000000001</v>
      </c>
      <c r="E3081">
        <f t="shared" si="189"/>
        <v>1.3136157680641873</v>
      </c>
      <c r="F3081">
        <f t="shared" si="190"/>
        <v>-1.8481231935812747E-2</v>
      </c>
      <c r="G3081">
        <f t="shared" si="191"/>
        <v>3.4155593386530497E-4</v>
      </c>
    </row>
    <row r="3082" spans="2:7">
      <c r="B3082">
        <v>3071</v>
      </c>
      <c r="C3082" s="1">
        <f t="shared" si="192"/>
        <v>0.67849664991624792</v>
      </c>
      <c r="D3082" s="6">
        <v>1.332133</v>
      </c>
      <c r="E3082">
        <f t="shared" si="189"/>
        <v>1.3136404587914148</v>
      </c>
      <c r="F3082">
        <f t="shared" si="190"/>
        <v>-1.8492541208585234E-2</v>
      </c>
      <c r="G3082">
        <f t="shared" si="191"/>
        <v>3.4197408035122301E-4</v>
      </c>
    </row>
    <row r="3083" spans="2:7">
      <c r="B3083">
        <v>3072</v>
      </c>
      <c r="C3083" s="1">
        <f t="shared" si="192"/>
        <v>0.67839195979899503</v>
      </c>
      <c r="D3083" s="6">
        <v>1.332133</v>
      </c>
      <c r="E3083">
        <f t="shared" si="189"/>
        <v>1.3136404587914148</v>
      </c>
      <c r="F3083">
        <f t="shared" si="190"/>
        <v>-1.8492541208585234E-2</v>
      </c>
      <c r="G3083">
        <f t="shared" si="191"/>
        <v>3.4197408035122301E-4</v>
      </c>
    </row>
    <row r="3084" spans="2:7">
      <c r="B3084">
        <v>3073</v>
      </c>
      <c r="C3084" s="1">
        <f t="shared" si="192"/>
        <v>0.67828726968174202</v>
      </c>
      <c r="D3084" s="6">
        <v>1.332241</v>
      </c>
      <c r="E3084">
        <f t="shared" ref="E3084:E3147" si="193">E$3*EXP(-E$4/D3084)+E$5</f>
        <v>1.3137145382959388</v>
      </c>
      <c r="F3084">
        <f t="shared" si="190"/>
        <v>-1.8526461704061248E-2</v>
      </c>
      <c r="G3084">
        <f t="shared" si="191"/>
        <v>3.4322978327204799E-4</v>
      </c>
    </row>
    <row r="3085" spans="2:7">
      <c r="B3085">
        <v>3074</v>
      </c>
      <c r="C3085" s="1">
        <f t="shared" si="192"/>
        <v>0.67818257956448913</v>
      </c>
      <c r="D3085" s="6">
        <v>1.3325940000000001</v>
      </c>
      <c r="E3085">
        <f t="shared" si="193"/>
        <v>1.3139567451410061</v>
      </c>
      <c r="F3085">
        <f t="shared" ref="F3085:F3148" si="194">E3085-D3085</f>
        <v>-1.8637254858993924E-2</v>
      </c>
      <c r="G3085">
        <f t="shared" ref="G3085:G3148" si="195">F3085*F3085</f>
        <v>3.4734726867909261E-4</v>
      </c>
    </row>
    <row r="3086" spans="2:7">
      <c r="B3086">
        <v>3075</v>
      </c>
      <c r="C3086" s="1">
        <f t="shared" si="192"/>
        <v>0.67807788944723613</v>
      </c>
      <c r="D3086" s="6">
        <v>1.3326229999999999</v>
      </c>
      <c r="E3086">
        <f t="shared" si="193"/>
        <v>1.3139766483683502</v>
      </c>
      <c r="F3086">
        <f t="shared" si="194"/>
        <v>-1.8646351631649738E-2</v>
      </c>
      <c r="G3086">
        <f t="shared" si="195"/>
        <v>3.4768642917112685E-4</v>
      </c>
    </row>
    <row r="3087" spans="2:7">
      <c r="B3087">
        <v>3076</v>
      </c>
      <c r="C3087" s="1">
        <f t="shared" si="192"/>
        <v>0.67797319932998323</v>
      </c>
      <c r="D3087" s="6">
        <v>1.3327020000000001</v>
      </c>
      <c r="E3087">
        <f t="shared" si="193"/>
        <v>1.3140308715204596</v>
      </c>
      <c r="F3087">
        <f t="shared" si="194"/>
        <v>-1.8671128479540444E-2</v>
      </c>
      <c r="G3087">
        <f t="shared" si="195"/>
        <v>3.4861103869950625E-4</v>
      </c>
    </row>
    <row r="3088" spans="2:7">
      <c r="B3088">
        <v>3077</v>
      </c>
      <c r="C3088" s="1">
        <f t="shared" si="192"/>
        <v>0.67786850921273034</v>
      </c>
      <c r="D3088" s="6">
        <v>1.3328260000000001</v>
      </c>
      <c r="E3088">
        <f t="shared" si="193"/>
        <v>1.3141159931244284</v>
      </c>
      <c r="F3088">
        <f t="shared" si="194"/>
        <v>-1.8710006875571672E-2</v>
      </c>
      <c r="G3088">
        <f t="shared" si="195"/>
        <v>3.5006435728393922E-4</v>
      </c>
    </row>
    <row r="3089" spans="2:7">
      <c r="B3089">
        <v>3078</v>
      </c>
      <c r="C3089" s="1">
        <f t="shared" si="192"/>
        <v>0.67776381909547734</v>
      </c>
      <c r="D3089" s="6">
        <v>1.3328260000000001</v>
      </c>
      <c r="E3089">
        <f t="shared" si="193"/>
        <v>1.3141159931244284</v>
      </c>
      <c r="F3089">
        <f t="shared" si="194"/>
        <v>-1.8710006875571672E-2</v>
      </c>
      <c r="G3089">
        <f t="shared" si="195"/>
        <v>3.5006435728393922E-4</v>
      </c>
    </row>
    <row r="3090" spans="2:7">
      <c r="B3090">
        <v>3079</v>
      </c>
      <c r="C3090" s="1">
        <f t="shared" si="192"/>
        <v>0.67765912897822445</v>
      </c>
      <c r="D3090" s="6">
        <v>1.3328409999999999</v>
      </c>
      <c r="E3090">
        <f t="shared" si="193"/>
        <v>1.3141262910738072</v>
      </c>
      <c r="F3090">
        <f t="shared" si="194"/>
        <v>-1.8714708926192758E-2</v>
      </c>
      <c r="G3090">
        <f t="shared" si="195"/>
        <v>3.5024033019211891E-4</v>
      </c>
    </row>
    <row r="3091" spans="2:7">
      <c r="B3091">
        <v>3080</v>
      </c>
      <c r="C3091" s="1">
        <f t="shared" si="192"/>
        <v>0.67755443886097155</v>
      </c>
      <c r="D3091" s="6">
        <v>1.332867</v>
      </c>
      <c r="E3091">
        <f t="shared" si="193"/>
        <v>1.3141441413543411</v>
      </c>
      <c r="F3091">
        <f t="shared" si="194"/>
        <v>-1.8722858645658924E-2</v>
      </c>
      <c r="G3091">
        <f t="shared" si="195"/>
        <v>3.5054543586532513E-4</v>
      </c>
    </row>
    <row r="3092" spans="2:7">
      <c r="B3092">
        <v>3081</v>
      </c>
      <c r="C3092" s="1">
        <f t="shared" si="192"/>
        <v>0.67744974874371855</v>
      </c>
      <c r="D3092" s="6">
        <v>1.332911</v>
      </c>
      <c r="E3092">
        <f t="shared" si="193"/>
        <v>1.3141743509706665</v>
      </c>
      <c r="F3092">
        <f t="shared" si="194"/>
        <v>-1.8736649029333474E-2</v>
      </c>
      <c r="G3092">
        <f t="shared" si="195"/>
        <v>3.5106201684842301E-4</v>
      </c>
    </row>
    <row r="3093" spans="2:7">
      <c r="B3093">
        <v>3082</v>
      </c>
      <c r="C3093" s="1">
        <f t="shared" si="192"/>
        <v>0.67734505862646566</v>
      </c>
      <c r="D3093" s="6">
        <v>1.3329839999999999</v>
      </c>
      <c r="E3093">
        <f t="shared" si="193"/>
        <v>1.3142244754891916</v>
      </c>
      <c r="F3093">
        <f t="shared" si="194"/>
        <v>-1.8759524510808312E-2</v>
      </c>
      <c r="G3093">
        <f t="shared" si="195"/>
        <v>3.5191975987161785E-4</v>
      </c>
    </row>
    <row r="3094" spans="2:7">
      <c r="B3094">
        <v>3083</v>
      </c>
      <c r="C3094" s="1">
        <f t="shared" si="192"/>
        <v>0.67724036850921276</v>
      </c>
      <c r="D3094" s="6">
        <v>1.3330649999999999</v>
      </c>
      <c r="E3094">
        <f t="shared" si="193"/>
        <v>1.3142800989745376</v>
      </c>
      <c r="F3094">
        <f t="shared" si="194"/>
        <v>-1.8784901025462375E-2</v>
      </c>
      <c r="G3094">
        <f t="shared" si="195"/>
        <v>3.5287250653641736E-4</v>
      </c>
    </row>
    <row r="3095" spans="2:7">
      <c r="B3095">
        <v>3084</v>
      </c>
      <c r="C3095" s="1">
        <f t="shared" ref="C3095:C3158" si="196">(B$4-B3095)/B$4</f>
        <v>0.67713567839195976</v>
      </c>
      <c r="D3095" s="6">
        <v>1.3333600000000001</v>
      </c>
      <c r="E3095">
        <f t="shared" si="193"/>
        <v>1.3144827305141349</v>
      </c>
      <c r="F3095">
        <f t="shared" si="194"/>
        <v>-1.8877269485865211E-2</v>
      </c>
      <c r="G3095">
        <f t="shared" si="195"/>
        <v>3.5635130324197784E-4</v>
      </c>
    </row>
    <row r="3096" spans="2:7">
      <c r="B3096">
        <v>3085</v>
      </c>
      <c r="C3096" s="1">
        <f t="shared" si="196"/>
        <v>0.67703098827470687</v>
      </c>
      <c r="D3096" s="6">
        <v>1.3335349999999999</v>
      </c>
      <c r="E3096">
        <f t="shared" si="193"/>
        <v>1.3146029743503198</v>
      </c>
      <c r="F3096">
        <f t="shared" si="194"/>
        <v>-1.8932025649680106E-2</v>
      </c>
      <c r="G3096">
        <f t="shared" si="195"/>
        <v>3.5842159520014545E-4</v>
      </c>
    </row>
    <row r="3097" spans="2:7">
      <c r="B3097">
        <v>3086</v>
      </c>
      <c r="C3097" s="1">
        <f t="shared" si="196"/>
        <v>0.67692629815745398</v>
      </c>
      <c r="D3097" s="6">
        <v>1.333556</v>
      </c>
      <c r="E3097">
        <f t="shared" si="193"/>
        <v>1.3146174055462854</v>
      </c>
      <c r="F3097">
        <f t="shared" si="194"/>
        <v>-1.8938594453714597E-2</v>
      </c>
      <c r="G3097">
        <f t="shared" si="195"/>
        <v>3.5867035988226928E-4</v>
      </c>
    </row>
    <row r="3098" spans="2:7">
      <c r="B3098">
        <v>3087</v>
      </c>
      <c r="C3098" s="1">
        <f t="shared" si="196"/>
        <v>0.67682160804020097</v>
      </c>
      <c r="D3098" s="6">
        <v>1.333731</v>
      </c>
      <c r="E3098">
        <f t="shared" si="193"/>
        <v>1.3147376816409568</v>
      </c>
      <c r="F3098">
        <f t="shared" si="194"/>
        <v>-1.8993318359043165E-2</v>
      </c>
      <c r="G3098">
        <f t="shared" si="195"/>
        <v>3.6074614228796614E-4</v>
      </c>
    </row>
    <row r="3099" spans="2:7">
      <c r="B3099">
        <v>3088</v>
      </c>
      <c r="C3099" s="1">
        <f t="shared" si="196"/>
        <v>0.67671691792294808</v>
      </c>
      <c r="D3099" s="6">
        <v>1.333744</v>
      </c>
      <c r="E3099">
        <f t="shared" si="193"/>
        <v>1.3147466175856843</v>
      </c>
      <c r="F3099">
        <f t="shared" si="194"/>
        <v>-1.89973824143157E-2</v>
      </c>
      <c r="G3099">
        <f t="shared" si="195"/>
        <v>3.6090053859575143E-4</v>
      </c>
    </row>
    <row r="3100" spans="2:7">
      <c r="B3100">
        <v>3089</v>
      </c>
      <c r="C3100" s="1">
        <f t="shared" si="196"/>
        <v>0.67661222780569519</v>
      </c>
      <c r="D3100" s="6">
        <v>1.3342480000000001</v>
      </c>
      <c r="E3100">
        <f t="shared" si="193"/>
        <v>1.3150931797762442</v>
      </c>
      <c r="F3100">
        <f t="shared" si="194"/>
        <v>-1.915482022375592E-2</v>
      </c>
      <c r="G3100">
        <f t="shared" si="195"/>
        <v>3.6690713780440876E-4</v>
      </c>
    </row>
    <row r="3101" spans="2:7">
      <c r="B3101">
        <v>3090</v>
      </c>
      <c r="C3101" s="1">
        <f t="shared" si="196"/>
        <v>0.67650753768844218</v>
      </c>
      <c r="D3101" s="6">
        <v>1.3347819999999999</v>
      </c>
      <c r="E3101">
        <f t="shared" si="193"/>
        <v>1.3154606311419685</v>
      </c>
      <c r="F3101">
        <f t="shared" si="194"/>
        <v>-1.9321368858031374E-2</v>
      </c>
      <c r="G3101">
        <f t="shared" si="195"/>
        <v>3.7331529454810459E-4</v>
      </c>
    </row>
    <row r="3102" spans="2:7">
      <c r="B3102">
        <v>3091</v>
      </c>
      <c r="C3102" s="1">
        <f t="shared" si="196"/>
        <v>0.67640284757118929</v>
      </c>
      <c r="D3102" s="6">
        <v>1.334943</v>
      </c>
      <c r="E3102">
        <f t="shared" si="193"/>
        <v>1.3155714696023386</v>
      </c>
      <c r="F3102">
        <f t="shared" si="194"/>
        <v>-1.9371530397661374E-2</v>
      </c>
      <c r="G3102">
        <f t="shared" si="195"/>
        <v>3.7525618994751862E-4</v>
      </c>
    </row>
    <row r="3103" spans="2:7">
      <c r="B3103">
        <v>3092</v>
      </c>
      <c r="C3103" s="1">
        <f t="shared" si="196"/>
        <v>0.6762981574539364</v>
      </c>
      <c r="D3103" s="6">
        <v>1.3350789999999999</v>
      </c>
      <c r="E3103">
        <f t="shared" si="193"/>
        <v>1.3156651160904271</v>
      </c>
      <c r="F3103">
        <f t="shared" si="194"/>
        <v>-1.9413883909572771E-2</v>
      </c>
      <c r="G3103">
        <f t="shared" si="195"/>
        <v>3.7689888845436853E-4</v>
      </c>
    </row>
    <row r="3104" spans="2:7">
      <c r="B3104">
        <v>3093</v>
      </c>
      <c r="C3104" s="1">
        <f t="shared" si="196"/>
        <v>0.6761934673366834</v>
      </c>
      <c r="D3104" s="6">
        <v>1.335432</v>
      </c>
      <c r="E3104">
        <f t="shared" si="193"/>
        <v>1.3159082648602549</v>
      </c>
      <c r="F3104">
        <f t="shared" si="194"/>
        <v>-1.9523735139745035E-2</v>
      </c>
      <c r="G3104">
        <f t="shared" si="195"/>
        <v>3.8117623380691507E-4</v>
      </c>
    </row>
    <row r="3105" spans="2:7">
      <c r="B3105">
        <v>3094</v>
      </c>
      <c r="C3105" s="1">
        <f t="shared" si="196"/>
        <v>0.6760887772194305</v>
      </c>
      <c r="D3105" s="6">
        <v>1.3357559999999999</v>
      </c>
      <c r="E3105">
        <f t="shared" si="193"/>
        <v>1.3161315411968584</v>
      </c>
      <c r="F3105">
        <f t="shared" si="194"/>
        <v>-1.9624458803141565E-2</v>
      </c>
      <c r="G3105">
        <f t="shared" si="195"/>
        <v>3.8511938331620046E-4</v>
      </c>
    </row>
    <row r="3106" spans="2:7">
      <c r="B3106">
        <v>3095</v>
      </c>
      <c r="C3106" s="1">
        <f t="shared" si="196"/>
        <v>0.6759840871021775</v>
      </c>
      <c r="D3106" s="6">
        <v>1.335771</v>
      </c>
      <c r="E3106">
        <f t="shared" si="193"/>
        <v>1.3161418804506537</v>
      </c>
      <c r="F3106">
        <f t="shared" si="194"/>
        <v>-1.9629119549346319E-2</v>
      </c>
      <c r="G3106">
        <f t="shared" si="195"/>
        <v>3.8530233428252984E-4</v>
      </c>
    </row>
    <row r="3107" spans="2:7">
      <c r="B3107">
        <v>3096</v>
      </c>
      <c r="C3107" s="1">
        <f t="shared" si="196"/>
        <v>0.67587939698492461</v>
      </c>
      <c r="D3107" s="6">
        <v>1.3358639999999999</v>
      </c>
      <c r="E3107">
        <f t="shared" si="193"/>
        <v>1.3162059885371242</v>
      </c>
      <c r="F3107">
        <f t="shared" si="194"/>
        <v>-1.9658011462875713E-2</v>
      </c>
      <c r="G3107">
        <f t="shared" si="195"/>
        <v>3.8643741467455294E-4</v>
      </c>
    </row>
    <row r="3108" spans="2:7">
      <c r="B3108">
        <v>3097</v>
      </c>
      <c r="C3108" s="1">
        <f t="shared" si="196"/>
        <v>0.67577470686767172</v>
      </c>
      <c r="D3108" s="6">
        <v>1.336082</v>
      </c>
      <c r="E3108">
        <f t="shared" si="193"/>
        <v>1.3163562952159724</v>
      </c>
      <c r="F3108">
        <f t="shared" si="194"/>
        <v>-1.9725704784027576E-2</v>
      </c>
      <c r="G3108">
        <f t="shared" si="195"/>
        <v>3.8910342922660838E-4</v>
      </c>
    </row>
    <row r="3109" spans="2:7">
      <c r="B3109">
        <v>3098</v>
      </c>
      <c r="C3109" s="1">
        <f t="shared" si="196"/>
        <v>0.67567001675041871</v>
      </c>
      <c r="D3109" s="6">
        <v>1.3363560000000001</v>
      </c>
      <c r="E3109">
        <f t="shared" si="193"/>
        <v>1.3165452760222258</v>
      </c>
      <c r="F3109">
        <f t="shared" si="194"/>
        <v>-1.9810723977774281E-2</v>
      </c>
      <c r="G3109">
        <f t="shared" si="195"/>
        <v>3.9246478452356084E-4</v>
      </c>
    </row>
    <row r="3110" spans="2:7">
      <c r="B3110">
        <v>3099</v>
      </c>
      <c r="C3110" s="1">
        <f t="shared" si="196"/>
        <v>0.67556532663316582</v>
      </c>
      <c r="D3110" s="6">
        <v>1.336362</v>
      </c>
      <c r="E3110">
        <f t="shared" si="193"/>
        <v>1.316549415076006</v>
      </c>
      <c r="F3110">
        <f t="shared" si="194"/>
        <v>-1.981258492399407E-2</v>
      </c>
      <c r="G3110">
        <f t="shared" si="195"/>
        <v>3.9253852137047712E-4</v>
      </c>
    </row>
    <row r="3111" spans="2:7">
      <c r="B3111">
        <v>3100</v>
      </c>
      <c r="C3111" s="1">
        <f t="shared" si="196"/>
        <v>0.67546063651591293</v>
      </c>
      <c r="D3111" s="6">
        <v>1.3367960000000001</v>
      </c>
      <c r="E3111">
        <f t="shared" si="193"/>
        <v>1.3168488961759341</v>
      </c>
      <c r="F3111">
        <f t="shared" si="194"/>
        <v>-1.9947103824065948E-2</v>
      </c>
      <c r="G3111">
        <f t="shared" si="195"/>
        <v>3.9788695096806636E-4</v>
      </c>
    </row>
    <row r="3112" spans="2:7">
      <c r="B3112">
        <v>3101</v>
      </c>
      <c r="C3112" s="1">
        <f t="shared" si="196"/>
        <v>0.67535594639865992</v>
      </c>
      <c r="D3112" s="6">
        <v>1.336951</v>
      </c>
      <c r="E3112">
        <f t="shared" si="193"/>
        <v>1.31695589651265</v>
      </c>
      <c r="F3112">
        <f t="shared" si="194"/>
        <v>-1.9995103487350008E-2</v>
      </c>
      <c r="G3112">
        <f t="shared" si="195"/>
        <v>3.9980416346983643E-4</v>
      </c>
    </row>
    <row r="3113" spans="2:7">
      <c r="B3113">
        <v>3102</v>
      </c>
      <c r="C3113" s="1">
        <f t="shared" si="196"/>
        <v>0.67525125628140703</v>
      </c>
      <c r="D3113" s="6">
        <v>1.3372269999999999</v>
      </c>
      <c r="E3113">
        <f t="shared" si="193"/>
        <v>1.3171464818981033</v>
      </c>
      <c r="F3113">
        <f t="shared" si="194"/>
        <v>-2.0080518101896594E-2</v>
      </c>
      <c r="G3113">
        <f t="shared" si="195"/>
        <v>4.0322720724059679E-4</v>
      </c>
    </row>
    <row r="3114" spans="2:7">
      <c r="B3114">
        <v>3103</v>
      </c>
      <c r="C3114" s="1">
        <f t="shared" si="196"/>
        <v>0.67514656616415414</v>
      </c>
      <c r="D3114" s="6">
        <v>1.3374060000000001</v>
      </c>
      <c r="E3114">
        <f t="shared" si="193"/>
        <v>1.317270124353024</v>
      </c>
      <c r="F3114">
        <f t="shared" si="194"/>
        <v>-2.0135875646976054E-2</v>
      </c>
      <c r="G3114">
        <f t="shared" si="195"/>
        <v>4.0545348807048329E-4</v>
      </c>
    </row>
    <row r="3115" spans="2:7">
      <c r="B3115">
        <v>3104</v>
      </c>
      <c r="C3115" s="1">
        <f t="shared" si="196"/>
        <v>0.67504187604690113</v>
      </c>
      <c r="D3115" s="6">
        <v>1.3375999999999999</v>
      </c>
      <c r="E3115">
        <f t="shared" si="193"/>
        <v>1.3174041618092451</v>
      </c>
      <c r="F3115">
        <f t="shared" si="194"/>
        <v>-2.0195838190754767E-2</v>
      </c>
      <c r="G3115">
        <f t="shared" si="195"/>
        <v>4.0787188022714879E-4</v>
      </c>
    </row>
    <row r="3116" spans="2:7">
      <c r="B3116">
        <v>3105</v>
      </c>
      <c r="C3116" s="1">
        <f t="shared" si="196"/>
        <v>0.67493718592964824</v>
      </c>
      <c r="D3116" s="6">
        <v>1.3378270000000001</v>
      </c>
      <c r="E3116">
        <f t="shared" si="193"/>
        <v>1.317561044216</v>
      </c>
      <c r="F3116">
        <f t="shared" si="194"/>
        <v>-2.0265955784000145E-2</v>
      </c>
      <c r="G3116">
        <f t="shared" si="195"/>
        <v>4.1070896383904891E-4</v>
      </c>
    </row>
    <row r="3117" spans="2:7">
      <c r="B3117">
        <v>3106</v>
      </c>
      <c r="C3117" s="1">
        <f t="shared" si="196"/>
        <v>0.67483249581239535</v>
      </c>
      <c r="D3117" s="6">
        <v>1.337836</v>
      </c>
      <c r="E3117">
        <f t="shared" si="193"/>
        <v>1.3175672652180848</v>
      </c>
      <c r="F3117">
        <f t="shared" si="194"/>
        <v>-2.0268734781915265E-2</v>
      </c>
      <c r="G3117">
        <f t="shared" si="195"/>
        <v>4.1082160965962163E-4</v>
      </c>
    </row>
    <row r="3118" spans="2:7">
      <c r="B3118">
        <v>3107</v>
      </c>
      <c r="C3118" s="1">
        <f t="shared" si="196"/>
        <v>0.67472780569514235</v>
      </c>
      <c r="D3118" s="6">
        <v>1.3379350000000001</v>
      </c>
      <c r="E3118">
        <f t="shared" si="193"/>
        <v>1.3176357012480417</v>
      </c>
      <c r="F3118">
        <f t="shared" si="194"/>
        <v>-2.029929875195835E-2</v>
      </c>
      <c r="G3118">
        <f t="shared" si="195"/>
        <v>4.1206152982125785E-4</v>
      </c>
    </row>
    <row r="3119" spans="2:7">
      <c r="B3119">
        <v>3108</v>
      </c>
      <c r="C3119" s="1">
        <f t="shared" si="196"/>
        <v>0.67462311557788945</v>
      </c>
      <c r="D3119" s="6">
        <v>1.337979</v>
      </c>
      <c r="E3119">
        <f t="shared" si="193"/>
        <v>1.3176661202077324</v>
      </c>
      <c r="F3119">
        <f t="shared" si="194"/>
        <v>-2.0312879792267591E-2</v>
      </c>
      <c r="G3119">
        <f t="shared" si="195"/>
        <v>4.1261308545511303E-4</v>
      </c>
    </row>
    <row r="3120" spans="2:7">
      <c r="B3120">
        <v>3109</v>
      </c>
      <c r="C3120" s="1">
        <f t="shared" si="196"/>
        <v>0.67451842546063656</v>
      </c>
      <c r="D3120" s="6">
        <v>1.3391360000000001</v>
      </c>
      <c r="E3120">
        <f t="shared" si="193"/>
        <v>1.318466651000024</v>
      </c>
      <c r="F3120">
        <f t="shared" si="194"/>
        <v>-2.0669348999976078E-2</v>
      </c>
      <c r="G3120">
        <f t="shared" si="195"/>
        <v>4.2722198808281211E-4</v>
      </c>
    </row>
    <row r="3121" spans="2:7">
      <c r="B3121">
        <v>3110</v>
      </c>
      <c r="C3121" s="1">
        <f t="shared" si="196"/>
        <v>0.67441373534338356</v>
      </c>
      <c r="D3121" s="6">
        <v>1.339307</v>
      </c>
      <c r="E3121">
        <f t="shared" si="193"/>
        <v>1.3185850725161878</v>
      </c>
      <c r="F3121">
        <f t="shared" si="194"/>
        <v>-2.0721927483812186E-2</v>
      </c>
      <c r="G3121">
        <f t="shared" si="195"/>
        <v>4.2939827864437081E-4</v>
      </c>
    </row>
    <row r="3122" spans="2:7">
      <c r="B3122">
        <v>3111</v>
      </c>
      <c r="C3122" s="1">
        <f t="shared" si="196"/>
        <v>0.67430904522613067</v>
      </c>
      <c r="D3122" s="6">
        <v>1.339764</v>
      </c>
      <c r="E3122">
        <f t="shared" si="193"/>
        <v>1.318901689949141</v>
      </c>
      <c r="F3122">
        <f t="shared" si="194"/>
        <v>-2.0862310050858923E-2</v>
      </c>
      <c r="G3122">
        <f t="shared" si="195"/>
        <v>4.3523598065816927E-4</v>
      </c>
    </row>
    <row r="3123" spans="2:7">
      <c r="B3123">
        <v>3112</v>
      </c>
      <c r="C3123" s="1">
        <f t="shared" si="196"/>
        <v>0.67420435510887777</v>
      </c>
      <c r="D3123" s="6">
        <v>1.3398669999999999</v>
      </c>
      <c r="E3123">
        <f t="shared" si="193"/>
        <v>1.3189730770794286</v>
      </c>
      <c r="F3123">
        <f t="shared" si="194"/>
        <v>-2.0893922920571351E-2</v>
      </c>
      <c r="G3123">
        <f t="shared" si="195"/>
        <v>4.3655601501077685E-4</v>
      </c>
    </row>
    <row r="3124" spans="2:7">
      <c r="B3124">
        <v>3113</v>
      </c>
      <c r="C3124" s="1">
        <f t="shared" si="196"/>
        <v>0.67409966499162477</v>
      </c>
      <c r="D3124" s="6">
        <v>1.3399030000000001</v>
      </c>
      <c r="E3124">
        <f t="shared" si="193"/>
        <v>1.3189980302599562</v>
      </c>
      <c r="F3124">
        <f t="shared" si="194"/>
        <v>-2.0904969740043855E-2</v>
      </c>
      <c r="G3124">
        <f t="shared" si="195"/>
        <v>4.3701775983214923E-4</v>
      </c>
    </row>
    <row r="3125" spans="2:7">
      <c r="B3125">
        <v>3114</v>
      </c>
      <c r="C3125" s="1">
        <f t="shared" si="196"/>
        <v>0.67399497487437188</v>
      </c>
      <c r="D3125" s="6">
        <v>1.3401529999999999</v>
      </c>
      <c r="E3125">
        <f t="shared" si="193"/>
        <v>1.319171349650796</v>
      </c>
      <c r="F3125">
        <f t="shared" si="194"/>
        <v>-2.0981650349203962E-2</v>
      </c>
      <c r="G3125">
        <f t="shared" si="195"/>
        <v>4.4022965137625072E-4</v>
      </c>
    </row>
    <row r="3126" spans="2:7">
      <c r="B3126">
        <v>3115</v>
      </c>
      <c r="C3126" s="1">
        <f t="shared" si="196"/>
        <v>0.67389028475711887</v>
      </c>
      <c r="D3126" s="6">
        <v>1.3402099999999999</v>
      </c>
      <c r="E3126">
        <f t="shared" si="193"/>
        <v>1.3192108746490181</v>
      </c>
      <c r="F3126">
        <f t="shared" si="194"/>
        <v>-2.0999125350981807E-2</v>
      </c>
      <c r="G3126">
        <f t="shared" si="195"/>
        <v>4.4096326550624676E-4</v>
      </c>
    </row>
    <row r="3127" spans="2:7">
      <c r="B3127">
        <v>3116</v>
      </c>
      <c r="C3127" s="1">
        <f t="shared" si="196"/>
        <v>0.67378559463986598</v>
      </c>
      <c r="D3127" s="6">
        <v>1.340274</v>
      </c>
      <c r="E3127">
        <f t="shared" si="193"/>
        <v>1.3192552572126508</v>
      </c>
      <c r="F3127">
        <f t="shared" si="194"/>
        <v>-2.1018742787349165E-2</v>
      </c>
      <c r="G3127">
        <f t="shared" si="195"/>
        <v>4.4178754836074257E-4</v>
      </c>
    </row>
    <row r="3128" spans="2:7">
      <c r="B3128">
        <v>3117</v>
      </c>
      <c r="C3128" s="1">
        <f t="shared" si="196"/>
        <v>0.67368090452261309</v>
      </c>
      <c r="D3128" s="6">
        <v>1.340303</v>
      </c>
      <c r="E3128">
        <f t="shared" si="193"/>
        <v>1.319275369321866</v>
      </c>
      <c r="F3128">
        <f t="shared" si="194"/>
        <v>-2.1027630678134068E-2</v>
      </c>
      <c r="G3128">
        <f t="shared" si="195"/>
        <v>4.4216125193600504E-4</v>
      </c>
    </row>
    <row r="3129" spans="2:7">
      <c r="B3129">
        <v>3118</v>
      </c>
      <c r="C3129" s="1">
        <f t="shared" si="196"/>
        <v>0.67357621440536009</v>
      </c>
      <c r="D3129" s="6">
        <v>1.340714</v>
      </c>
      <c r="E3129">
        <f t="shared" si="193"/>
        <v>1.3195604909326326</v>
      </c>
      <c r="F3129">
        <f t="shared" si="194"/>
        <v>-2.1153509067367349E-2</v>
      </c>
      <c r="G3129">
        <f t="shared" si="195"/>
        <v>4.4747094586319262E-4</v>
      </c>
    </row>
    <row r="3130" spans="2:7">
      <c r="B3130">
        <v>3119</v>
      </c>
      <c r="C3130" s="1">
        <f t="shared" si="196"/>
        <v>0.67347152428810719</v>
      </c>
      <c r="D3130" s="6">
        <v>1.3410029999999999</v>
      </c>
      <c r="E3130">
        <f t="shared" si="193"/>
        <v>1.3197610723838</v>
      </c>
      <c r="F3130">
        <f t="shared" si="194"/>
        <v>-2.1241927616199918E-2</v>
      </c>
      <c r="G3130">
        <f t="shared" si="195"/>
        <v>4.5121948885187672E-4</v>
      </c>
    </row>
    <row r="3131" spans="2:7">
      <c r="B3131">
        <v>3120</v>
      </c>
      <c r="C3131" s="1">
        <f t="shared" si="196"/>
        <v>0.6733668341708543</v>
      </c>
      <c r="D3131" s="6">
        <v>1.341102</v>
      </c>
      <c r="E3131">
        <f t="shared" si="193"/>
        <v>1.3198298016114713</v>
      </c>
      <c r="F3131">
        <f t="shared" si="194"/>
        <v>-2.1272198388528674E-2</v>
      </c>
      <c r="G3131">
        <f t="shared" si="195"/>
        <v>4.525064242809219E-4</v>
      </c>
    </row>
    <row r="3132" spans="2:7">
      <c r="B3132">
        <v>3121</v>
      </c>
      <c r="C3132" s="1">
        <f t="shared" si="196"/>
        <v>0.6732621440536013</v>
      </c>
      <c r="D3132" s="6">
        <v>1.341202</v>
      </c>
      <c r="E3132">
        <f t="shared" si="193"/>
        <v>1.3198992343636815</v>
      </c>
      <c r="F3132">
        <f t="shared" si="194"/>
        <v>-2.1302765636318499E-2</v>
      </c>
      <c r="G3132">
        <f t="shared" si="195"/>
        <v>4.5380782375591231E-4</v>
      </c>
    </row>
    <row r="3133" spans="2:7">
      <c r="B3133">
        <v>3122</v>
      </c>
      <c r="C3133" s="1">
        <f t="shared" si="196"/>
        <v>0.6731574539363484</v>
      </c>
      <c r="D3133" s="6">
        <v>1.3414999999999999</v>
      </c>
      <c r="E3133">
        <f t="shared" si="193"/>
        <v>1.3201061993242365</v>
      </c>
      <c r="F3133">
        <f t="shared" si="194"/>
        <v>-2.1393800675763464E-2</v>
      </c>
      <c r="G3133">
        <f t="shared" si="195"/>
        <v>4.5769470735429723E-4</v>
      </c>
    </row>
    <row r="3134" spans="2:7">
      <c r="B3134">
        <v>3123</v>
      </c>
      <c r="C3134" s="1">
        <f t="shared" si="196"/>
        <v>0.67305276381909551</v>
      </c>
      <c r="D3134" s="6">
        <v>1.341628</v>
      </c>
      <c r="E3134">
        <f t="shared" si="193"/>
        <v>1.3201951224722657</v>
      </c>
      <c r="F3134">
        <f t="shared" si="194"/>
        <v>-2.1432877527734373E-2</v>
      </c>
      <c r="G3134">
        <f t="shared" si="195"/>
        <v>4.5936823911886109E-4</v>
      </c>
    </row>
    <row r="3135" spans="2:7">
      <c r="B3135">
        <v>3124</v>
      </c>
      <c r="C3135" s="1">
        <f t="shared" si="196"/>
        <v>0.67294807370184251</v>
      </c>
      <c r="D3135" s="6">
        <v>1.3416980000000001</v>
      </c>
      <c r="E3135">
        <f t="shared" si="193"/>
        <v>1.3202437587859168</v>
      </c>
      <c r="F3135">
        <f t="shared" si="194"/>
        <v>-2.1454241214083236E-2</v>
      </c>
      <c r="G3135">
        <f t="shared" si="195"/>
        <v>4.6028446607206775E-4</v>
      </c>
    </row>
    <row r="3136" spans="2:7">
      <c r="B3136">
        <v>3125</v>
      </c>
      <c r="C3136" s="1">
        <f t="shared" si="196"/>
        <v>0.67284338358458962</v>
      </c>
      <c r="D3136" s="6">
        <v>1.3419289999999999</v>
      </c>
      <c r="E3136">
        <f t="shared" si="193"/>
        <v>1.3204042910595897</v>
      </c>
      <c r="F3136">
        <f t="shared" si="194"/>
        <v>-2.1524708940410253E-2</v>
      </c>
      <c r="G3136">
        <f t="shared" si="195"/>
        <v>4.6331309496937706E-4</v>
      </c>
    </row>
    <row r="3137" spans="2:7">
      <c r="B3137">
        <v>3126</v>
      </c>
      <c r="C3137" s="1">
        <f t="shared" si="196"/>
        <v>0.67273869346733672</v>
      </c>
      <c r="D3137" s="6">
        <v>1.341996</v>
      </c>
      <c r="E3137">
        <f t="shared" si="193"/>
        <v>1.3204508616821216</v>
      </c>
      <c r="F3137">
        <f t="shared" si="194"/>
        <v>-2.1545138317878409E-2</v>
      </c>
      <c r="G3137">
        <f t="shared" si="195"/>
        <v>4.641929851365125E-4</v>
      </c>
    </row>
    <row r="3138" spans="2:7">
      <c r="B3138">
        <v>3127</v>
      </c>
      <c r="C3138" s="1">
        <f t="shared" si="196"/>
        <v>0.67263400335008372</v>
      </c>
      <c r="D3138" s="6">
        <v>1.341996</v>
      </c>
      <c r="E3138">
        <f t="shared" si="193"/>
        <v>1.3204508616821216</v>
      </c>
      <c r="F3138">
        <f t="shared" si="194"/>
        <v>-2.1545138317878409E-2</v>
      </c>
      <c r="G3138">
        <f t="shared" si="195"/>
        <v>4.641929851365125E-4</v>
      </c>
    </row>
    <row r="3139" spans="2:7">
      <c r="B3139">
        <v>3128</v>
      </c>
      <c r="C3139" s="1">
        <f t="shared" si="196"/>
        <v>0.67252931323283083</v>
      </c>
      <c r="D3139" s="6">
        <v>1.3420190000000001</v>
      </c>
      <c r="E3139">
        <f t="shared" si="193"/>
        <v>1.320466849577755</v>
      </c>
      <c r="F3139">
        <f t="shared" si="194"/>
        <v>-2.155215042224512E-2</v>
      </c>
      <c r="G3139">
        <f t="shared" si="195"/>
        <v>4.6449518782308048E-4</v>
      </c>
    </row>
    <row r="3140" spans="2:7">
      <c r="B3140">
        <v>3129</v>
      </c>
      <c r="C3140" s="1">
        <f t="shared" si="196"/>
        <v>0.67242462311557794</v>
      </c>
      <c r="D3140" s="6">
        <v>1.342131</v>
      </c>
      <c r="E3140">
        <f t="shared" si="193"/>
        <v>1.3205447107301915</v>
      </c>
      <c r="F3140">
        <f t="shared" si="194"/>
        <v>-2.1586289269808434E-2</v>
      </c>
      <c r="G3140">
        <f t="shared" si="195"/>
        <v>4.6596788443984674E-4</v>
      </c>
    </row>
    <row r="3141" spans="2:7">
      <c r="B3141">
        <v>3130</v>
      </c>
      <c r="C3141" s="1">
        <f t="shared" si="196"/>
        <v>0.67231993299832493</v>
      </c>
      <c r="D3141" s="6">
        <v>1.3421719999999999</v>
      </c>
      <c r="E3141">
        <f t="shared" si="193"/>
        <v>1.3205732163990511</v>
      </c>
      <c r="F3141">
        <f t="shared" si="194"/>
        <v>-2.1598783600948801E-2</v>
      </c>
      <c r="G3141">
        <f t="shared" si="195"/>
        <v>4.6650745304061485E-4</v>
      </c>
    </row>
    <row r="3142" spans="2:7">
      <c r="B3142">
        <v>3131</v>
      </c>
      <c r="C3142" s="1">
        <f t="shared" si="196"/>
        <v>0.67221524288107204</v>
      </c>
      <c r="D3142" s="6">
        <v>1.3422860000000001</v>
      </c>
      <c r="E3142">
        <f t="shared" si="193"/>
        <v>1.3206524843037772</v>
      </c>
      <c r="F3142">
        <f t="shared" si="194"/>
        <v>-2.1633515696222849E-2</v>
      </c>
      <c r="G3142">
        <f t="shared" si="195"/>
        <v>4.680090013787204E-4</v>
      </c>
    </row>
    <row r="3143" spans="2:7">
      <c r="B3143">
        <v>3132</v>
      </c>
      <c r="C3143" s="1">
        <f t="shared" si="196"/>
        <v>0.67211055276381915</v>
      </c>
      <c r="D3143" s="6">
        <v>1.3422940000000001</v>
      </c>
      <c r="E3143">
        <f t="shared" si="193"/>
        <v>1.320658047418874</v>
      </c>
      <c r="F3143">
        <f t="shared" si="194"/>
        <v>-2.163595258112605E-2</v>
      </c>
      <c r="G3143">
        <f t="shared" si="195"/>
        <v>4.6811444409273497E-4</v>
      </c>
    </row>
    <row r="3144" spans="2:7">
      <c r="B3144">
        <v>3133</v>
      </c>
      <c r="C3144" s="1">
        <f t="shared" si="196"/>
        <v>0.67200586264656614</v>
      </c>
      <c r="D3144" s="6">
        <v>1.3423940000000001</v>
      </c>
      <c r="E3144">
        <f t="shared" si="193"/>
        <v>1.3207275913933443</v>
      </c>
      <c r="F3144">
        <f t="shared" si="194"/>
        <v>-2.1666408606655807E-2</v>
      </c>
      <c r="G3144">
        <f t="shared" si="195"/>
        <v>4.6943326191056881E-4</v>
      </c>
    </row>
    <row r="3145" spans="2:7">
      <c r="B3145">
        <v>3134</v>
      </c>
      <c r="C3145" s="1">
        <f t="shared" si="196"/>
        <v>0.67190117252931325</v>
      </c>
      <c r="D3145" s="6">
        <v>1.342436</v>
      </c>
      <c r="E3145">
        <f t="shared" si="193"/>
        <v>1.3207568026433432</v>
      </c>
      <c r="F3145">
        <f t="shared" si="194"/>
        <v>-2.1679197356656799E-2</v>
      </c>
      <c r="G3145">
        <f t="shared" si="195"/>
        <v>4.6998759802887512E-4</v>
      </c>
    </row>
    <row r="3146" spans="2:7">
      <c r="B3146">
        <v>3135</v>
      </c>
      <c r="C3146" s="1">
        <f t="shared" si="196"/>
        <v>0.67179648241206025</v>
      </c>
      <c r="D3146" s="6">
        <v>1.342482</v>
      </c>
      <c r="E3146">
        <f t="shared" si="193"/>
        <v>1.3207887978044208</v>
      </c>
      <c r="F3146">
        <f t="shared" si="194"/>
        <v>-2.1693202195579131E-2</v>
      </c>
      <c r="G3146">
        <f t="shared" si="195"/>
        <v>4.7059502149827921E-4</v>
      </c>
    </row>
    <row r="3147" spans="2:7">
      <c r="B3147">
        <v>3136</v>
      </c>
      <c r="C3147" s="1">
        <f t="shared" si="196"/>
        <v>0.67169179229480735</v>
      </c>
      <c r="D3147" s="6">
        <v>1.3425929999999999</v>
      </c>
      <c r="E3147">
        <f t="shared" si="193"/>
        <v>1.3208660116435289</v>
      </c>
      <c r="F3147">
        <f t="shared" si="194"/>
        <v>-2.1726988356471022E-2</v>
      </c>
      <c r="G3147">
        <f t="shared" si="195"/>
        <v>4.7206202304222734E-4</v>
      </c>
    </row>
    <row r="3148" spans="2:7">
      <c r="B3148">
        <v>3137</v>
      </c>
      <c r="C3148" s="1">
        <f t="shared" si="196"/>
        <v>0.67158710217755446</v>
      </c>
      <c r="D3148" s="6">
        <v>1.342692</v>
      </c>
      <c r="E3148">
        <f t="shared" ref="E3148:E3211" si="197">E$3*EXP(-E$4/D3148)+E$5</f>
        <v>1.320934887731902</v>
      </c>
      <c r="F3148">
        <f t="shared" si="194"/>
        <v>-2.1757112268097956E-2</v>
      </c>
      <c r="G3148">
        <f t="shared" si="195"/>
        <v>4.7337193424661859E-4</v>
      </c>
    </row>
    <row r="3149" spans="2:7">
      <c r="B3149">
        <v>3138</v>
      </c>
      <c r="C3149" s="1">
        <f t="shared" si="196"/>
        <v>0.67148241206030146</v>
      </c>
      <c r="D3149" s="6">
        <v>1.343054</v>
      </c>
      <c r="E3149">
        <f t="shared" si="197"/>
        <v>1.32118681544933</v>
      </c>
      <c r="F3149">
        <f t="shared" ref="F3149:F3212" si="198">E3149-D3149</f>
        <v>-2.1867184550669938E-2</v>
      </c>
      <c r="G3149">
        <f t="shared" ref="G3149:G3212" si="199">F3149*F3149</f>
        <v>4.78173760173058E-4</v>
      </c>
    </row>
    <row r="3150" spans="2:7">
      <c r="B3150">
        <v>3139</v>
      </c>
      <c r="C3150" s="1">
        <f t="shared" si="196"/>
        <v>0.67137772194304857</v>
      </c>
      <c r="D3150" s="6">
        <v>1.343102</v>
      </c>
      <c r="E3150">
        <f t="shared" si="197"/>
        <v>1.32122022940021</v>
      </c>
      <c r="F3150">
        <f t="shared" si="198"/>
        <v>-2.1881770599790018E-2</v>
      </c>
      <c r="G3150">
        <f t="shared" si="199"/>
        <v>4.788118845818348E-4</v>
      </c>
    </row>
    <row r="3151" spans="2:7">
      <c r="B3151">
        <v>3140</v>
      </c>
      <c r="C3151" s="1">
        <f t="shared" si="196"/>
        <v>0.67127303182579567</v>
      </c>
      <c r="D3151" s="6">
        <v>1.3431230000000001</v>
      </c>
      <c r="E3151">
        <f t="shared" si="197"/>
        <v>1.3212348486788432</v>
      </c>
      <c r="F3151">
        <f t="shared" si="198"/>
        <v>-2.1888151321156846E-2</v>
      </c>
      <c r="G3151">
        <f t="shared" si="199"/>
        <v>4.7909116825786018E-4</v>
      </c>
    </row>
    <row r="3152" spans="2:7">
      <c r="B3152">
        <v>3141</v>
      </c>
      <c r="C3152" s="1">
        <f t="shared" si="196"/>
        <v>0.67116834170854267</v>
      </c>
      <c r="D3152" s="6">
        <v>1.343289</v>
      </c>
      <c r="E3152">
        <f t="shared" si="197"/>
        <v>1.3213504250577555</v>
      </c>
      <c r="F3152">
        <f t="shared" si="198"/>
        <v>-2.1938574942244493E-2</v>
      </c>
      <c r="G3152">
        <f t="shared" si="199"/>
        <v>4.8130107049647796E-4</v>
      </c>
    </row>
    <row r="3153" spans="2:7">
      <c r="B3153">
        <v>3142</v>
      </c>
      <c r="C3153" s="1">
        <f t="shared" si="196"/>
        <v>0.67106365159128978</v>
      </c>
      <c r="D3153" s="6">
        <v>1.3433079999999999</v>
      </c>
      <c r="E3153">
        <f t="shared" si="197"/>
        <v>1.3213636553169243</v>
      </c>
      <c r="F3153">
        <f t="shared" si="198"/>
        <v>-2.1944344683075601E-2</v>
      </c>
      <c r="G3153">
        <f t="shared" si="199"/>
        <v>4.8155426356962839E-4</v>
      </c>
    </row>
    <row r="3154" spans="2:7">
      <c r="B3154">
        <v>3143</v>
      </c>
      <c r="C3154" s="1">
        <f t="shared" si="196"/>
        <v>0.67095896147403689</v>
      </c>
      <c r="D3154" s="6">
        <v>1.3434999999999999</v>
      </c>
      <c r="E3154">
        <f t="shared" si="197"/>
        <v>1.3214973694379382</v>
      </c>
      <c r="F3154">
        <f t="shared" si="198"/>
        <v>-2.2002630562061753E-2</v>
      </c>
      <c r="G3154">
        <f t="shared" si="199"/>
        <v>4.8411575165057389E-4</v>
      </c>
    </row>
    <row r="3155" spans="2:7">
      <c r="B3155">
        <v>3144</v>
      </c>
      <c r="C3155" s="1">
        <f t="shared" si="196"/>
        <v>0.67085427135678388</v>
      </c>
      <c r="D3155" s="6">
        <v>1.3438870000000001</v>
      </c>
      <c r="E3155">
        <f t="shared" si="197"/>
        <v>1.3217669913157841</v>
      </c>
      <c r="F3155">
        <f t="shared" si="198"/>
        <v>-2.212000868421593E-2</v>
      </c>
      <c r="G3155">
        <f t="shared" si="199"/>
        <v>4.8929478418978823E-4</v>
      </c>
    </row>
    <row r="3156" spans="2:7">
      <c r="B3156">
        <v>3145</v>
      </c>
      <c r="C3156" s="1">
        <f t="shared" si="196"/>
        <v>0.67074958123953099</v>
      </c>
      <c r="D3156" s="6">
        <v>1.343993</v>
      </c>
      <c r="E3156">
        <f t="shared" si="197"/>
        <v>1.3218408655673568</v>
      </c>
      <c r="F3156">
        <f t="shared" si="198"/>
        <v>-2.2152134432643189E-2</v>
      </c>
      <c r="G3156">
        <f t="shared" si="199"/>
        <v>4.90717059921896E-4</v>
      </c>
    </row>
    <row r="3157" spans="2:7">
      <c r="B3157">
        <v>3146</v>
      </c>
      <c r="C3157" s="1">
        <f t="shared" si="196"/>
        <v>0.6706448911222781</v>
      </c>
      <c r="D3157" s="6">
        <v>1.3441069999999999</v>
      </c>
      <c r="E3157">
        <f t="shared" si="197"/>
        <v>1.3219203269091775</v>
      </c>
      <c r="F3157">
        <f t="shared" si="198"/>
        <v>-2.2186673090822451E-2</v>
      </c>
      <c r="G3157">
        <f t="shared" si="199"/>
        <v>4.9224846283902506E-4</v>
      </c>
    </row>
    <row r="3158" spans="2:7">
      <c r="B3158">
        <v>3147</v>
      </c>
      <c r="C3158" s="1">
        <f t="shared" si="196"/>
        <v>0.67054020100502509</v>
      </c>
      <c r="D3158" s="6">
        <v>1.344509</v>
      </c>
      <c r="E3158">
        <f t="shared" si="197"/>
        <v>1.3222006292358823</v>
      </c>
      <c r="F3158">
        <f t="shared" si="198"/>
        <v>-2.2308370764117624E-2</v>
      </c>
      <c r="G3158">
        <f t="shared" si="199"/>
        <v>4.9766340614933798E-4</v>
      </c>
    </row>
    <row r="3159" spans="2:7">
      <c r="B3159">
        <v>3148</v>
      </c>
      <c r="C3159" s="1">
        <f t="shared" ref="C3159:C3222" si="200">(B$4-B3159)/B$4</f>
        <v>0.6704355108877722</v>
      </c>
      <c r="D3159" s="6">
        <v>1.3446020000000001</v>
      </c>
      <c r="E3159">
        <f t="shared" si="197"/>
        <v>1.322265496717741</v>
      </c>
      <c r="F3159">
        <f t="shared" si="198"/>
        <v>-2.2336503282259113E-2</v>
      </c>
      <c r="G3159">
        <f t="shared" si="199"/>
        <v>4.9891937887837216E-4</v>
      </c>
    </row>
    <row r="3160" spans="2:7">
      <c r="B3160">
        <v>3149</v>
      </c>
      <c r="C3160" s="1">
        <f t="shared" si="200"/>
        <v>0.67033082077051931</v>
      </c>
      <c r="D3160" s="6">
        <v>1.345167</v>
      </c>
      <c r="E3160">
        <f t="shared" si="197"/>
        <v>1.3226597570410727</v>
      </c>
      <c r="F3160">
        <f t="shared" si="198"/>
        <v>-2.2507242958927254E-2</v>
      </c>
      <c r="G3160">
        <f t="shared" si="199"/>
        <v>5.0657598561218041E-4</v>
      </c>
    </row>
    <row r="3161" spans="2:7">
      <c r="B3161">
        <v>3150</v>
      </c>
      <c r="C3161" s="1">
        <f t="shared" si="200"/>
        <v>0.67022613065326631</v>
      </c>
      <c r="D3161" s="6">
        <v>1.345383</v>
      </c>
      <c r="E3161">
        <f t="shared" si="197"/>
        <v>1.3228105615601922</v>
      </c>
      <c r="F3161">
        <f t="shared" si="198"/>
        <v>-2.2572438439807829E-2</v>
      </c>
      <c r="G3161">
        <f t="shared" si="199"/>
        <v>5.0951497711891407E-4</v>
      </c>
    </row>
    <row r="3162" spans="2:7">
      <c r="B3162">
        <v>3151</v>
      </c>
      <c r="C3162" s="1">
        <f t="shared" si="200"/>
        <v>0.67012144053601341</v>
      </c>
      <c r="D3162" s="6">
        <v>1.3456170000000001</v>
      </c>
      <c r="E3162">
        <f t="shared" si="197"/>
        <v>1.3229739820738657</v>
      </c>
      <c r="F3162">
        <f t="shared" si="198"/>
        <v>-2.2643017926134323E-2</v>
      </c>
      <c r="G3162">
        <f t="shared" si="199"/>
        <v>5.1270626080324037E-4</v>
      </c>
    </row>
    <row r="3163" spans="2:7">
      <c r="B3163">
        <v>3152</v>
      </c>
      <c r="C3163" s="1">
        <f t="shared" si="200"/>
        <v>0.67001675041876052</v>
      </c>
      <c r="D3163" s="6">
        <v>1.345731</v>
      </c>
      <c r="E3163">
        <f t="shared" si="197"/>
        <v>1.323053615635001</v>
      </c>
      <c r="F3163">
        <f t="shared" si="198"/>
        <v>-2.2677384364998998E-2</v>
      </c>
      <c r="G3163">
        <f t="shared" si="199"/>
        <v>5.1426376163790101E-4</v>
      </c>
    </row>
    <row r="3164" spans="2:7">
      <c r="B3164">
        <v>3153</v>
      </c>
      <c r="C3164" s="1">
        <f t="shared" si="200"/>
        <v>0.66991206030150752</v>
      </c>
      <c r="D3164" s="6">
        <v>1.3458190000000001</v>
      </c>
      <c r="E3164">
        <f t="shared" si="197"/>
        <v>1.3231150954167745</v>
      </c>
      <c r="F3164">
        <f t="shared" si="198"/>
        <v>-2.2703904583225576E-2</v>
      </c>
      <c r="G3164">
        <f t="shared" si="199"/>
        <v>5.1546728332421134E-4</v>
      </c>
    </row>
    <row r="3165" spans="2:7">
      <c r="B3165">
        <v>3154</v>
      </c>
      <c r="C3165" s="1">
        <f t="shared" si="200"/>
        <v>0.66980737018425462</v>
      </c>
      <c r="D3165" s="6">
        <v>1.345823</v>
      </c>
      <c r="E3165">
        <f t="shared" si="197"/>
        <v>1.3231178901233156</v>
      </c>
      <c r="F3165">
        <f t="shared" si="198"/>
        <v>-2.2705109876684393E-2</v>
      </c>
      <c r="G3165">
        <f t="shared" si="199"/>
        <v>5.1552201451231119E-4</v>
      </c>
    </row>
    <row r="3166" spans="2:7">
      <c r="B3166">
        <v>3155</v>
      </c>
      <c r="C3166" s="1">
        <f t="shared" si="200"/>
        <v>0.66970268006700162</v>
      </c>
      <c r="D3166" s="6">
        <v>1.3458429999999999</v>
      </c>
      <c r="E3166">
        <f t="shared" si="197"/>
        <v>1.323131863879065</v>
      </c>
      <c r="F3166">
        <f t="shared" si="198"/>
        <v>-2.2711136120934894E-2</v>
      </c>
      <c r="G3166">
        <f t="shared" si="199"/>
        <v>5.1579570390363361E-4</v>
      </c>
    </row>
    <row r="3167" spans="2:7">
      <c r="B3167">
        <v>3156</v>
      </c>
      <c r="C3167" s="1">
        <f t="shared" si="200"/>
        <v>0.66959798994974873</v>
      </c>
      <c r="D3167" s="6">
        <v>1.3458829999999999</v>
      </c>
      <c r="E3167">
        <f t="shared" si="197"/>
        <v>1.3231598125057564</v>
      </c>
      <c r="F3167">
        <f t="shared" si="198"/>
        <v>-2.2723187494243513E-2</v>
      </c>
      <c r="G3167">
        <f t="shared" si="199"/>
        <v>5.1634324989854484E-4</v>
      </c>
    </row>
    <row r="3168" spans="2:7">
      <c r="B3168">
        <v>3157</v>
      </c>
      <c r="C3168" s="1">
        <f t="shared" si="200"/>
        <v>0.66949329983249584</v>
      </c>
      <c r="D3168" s="6">
        <v>1.346282</v>
      </c>
      <c r="E3168">
        <f t="shared" si="197"/>
        <v>1.3234386814356598</v>
      </c>
      <c r="F3168">
        <f t="shared" si="198"/>
        <v>-2.2843318564340187E-2</v>
      </c>
      <c r="G3168">
        <f t="shared" si="199"/>
        <v>5.2181720303192899E-4</v>
      </c>
    </row>
    <row r="3169" spans="2:7">
      <c r="B3169">
        <v>3158</v>
      </c>
      <c r="C3169" s="1">
        <f t="shared" si="200"/>
        <v>0.66938860971524283</v>
      </c>
      <c r="D3169" s="6">
        <v>1.346571</v>
      </c>
      <c r="E3169">
        <f t="shared" si="197"/>
        <v>1.3236407615608707</v>
      </c>
      <c r="F3169">
        <f t="shared" si="198"/>
        <v>-2.2930238439129225E-2</v>
      </c>
      <c r="G3169">
        <f t="shared" si="199"/>
        <v>5.257958348753195E-4</v>
      </c>
    </row>
    <row r="3170" spans="2:7">
      <c r="B3170">
        <v>3159</v>
      </c>
      <c r="C3170" s="1">
        <f t="shared" si="200"/>
        <v>0.66928391959798994</v>
      </c>
      <c r="D3170" s="6">
        <v>1.346789</v>
      </c>
      <c r="E3170">
        <f t="shared" si="197"/>
        <v>1.323793247025816</v>
      </c>
      <c r="F3170">
        <f t="shared" si="198"/>
        <v>-2.2995752974183992E-2</v>
      </c>
      <c r="G3170">
        <f t="shared" si="199"/>
        <v>5.2880465484969185E-4</v>
      </c>
    </row>
    <row r="3171" spans="2:7">
      <c r="B3171">
        <v>3160</v>
      </c>
      <c r="C3171" s="1">
        <f t="shared" si="200"/>
        <v>0.66917922948073705</v>
      </c>
      <c r="D3171" s="6">
        <v>1.3468830000000001</v>
      </c>
      <c r="E3171">
        <f t="shared" si="197"/>
        <v>1.3238590112547175</v>
      </c>
      <c r="F3171">
        <f t="shared" si="198"/>
        <v>-2.3023988745282553E-2</v>
      </c>
      <c r="G3171">
        <f t="shared" si="199"/>
        <v>5.3010405774289769E-4</v>
      </c>
    </row>
    <row r="3172" spans="2:7">
      <c r="B3172">
        <v>3161</v>
      </c>
      <c r="C3172" s="1">
        <f t="shared" si="200"/>
        <v>0.66907453936348404</v>
      </c>
      <c r="D3172" s="6">
        <v>1.3470340000000001</v>
      </c>
      <c r="E3172">
        <f t="shared" si="197"/>
        <v>1.3239646709650077</v>
      </c>
      <c r="F3172">
        <f t="shared" si="198"/>
        <v>-2.306932903499237E-2</v>
      </c>
      <c r="G3172">
        <f t="shared" si="199"/>
        <v>5.3219394212474197E-4</v>
      </c>
    </row>
    <row r="3173" spans="2:7">
      <c r="B3173">
        <v>3162</v>
      </c>
      <c r="C3173" s="1">
        <f t="shared" si="200"/>
        <v>0.66896984924623115</v>
      </c>
      <c r="D3173" s="6">
        <v>1.347083</v>
      </c>
      <c r="E3173">
        <f t="shared" si="197"/>
        <v>1.323998962439396</v>
      </c>
      <c r="F3173">
        <f t="shared" si="198"/>
        <v>-2.3084037560604065E-2</v>
      </c>
      <c r="G3173">
        <f t="shared" si="199"/>
        <v>5.3287279009937925E-4</v>
      </c>
    </row>
    <row r="3174" spans="2:7">
      <c r="B3174">
        <v>3163</v>
      </c>
      <c r="C3174" s="1">
        <f t="shared" si="200"/>
        <v>0.66886515912897826</v>
      </c>
      <c r="D3174" s="6">
        <v>1.347094</v>
      </c>
      <c r="E3174">
        <f t="shared" si="197"/>
        <v>1.3240066608317915</v>
      </c>
      <c r="F3174">
        <f t="shared" si="198"/>
        <v>-2.3087339168208487E-2</v>
      </c>
      <c r="G3174">
        <f t="shared" si="199"/>
        <v>5.3302522986789372E-4</v>
      </c>
    </row>
    <row r="3175" spans="2:7">
      <c r="B3175">
        <v>3164</v>
      </c>
      <c r="C3175" s="1">
        <f t="shared" si="200"/>
        <v>0.66876046901172526</v>
      </c>
      <c r="D3175" s="6">
        <v>1.3471759999999999</v>
      </c>
      <c r="E3175">
        <f t="shared" si="197"/>
        <v>1.3240640523869198</v>
      </c>
      <c r="F3175">
        <f t="shared" si="198"/>
        <v>-2.3111947613080108E-2</v>
      </c>
      <c r="G3175">
        <f t="shared" si="199"/>
        <v>5.341621224697593E-4</v>
      </c>
    </row>
    <row r="3176" spans="2:7">
      <c r="B3176">
        <v>3165</v>
      </c>
      <c r="C3176" s="1">
        <f t="shared" si="200"/>
        <v>0.66865577889447236</v>
      </c>
      <c r="D3176" s="6">
        <v>1.347709</v>
      </c>
      <c r="E3176">
        <f t="shared" si="197"/>
        <v>1.3244372495875738</v>
      </c>
      <c r="F3176">
        <f t="shared" si="198"/>
        <v>-2.327175041242624E-2</v>
      </c>
      <c r="G3176">
        <f t="shared" si="199"/>
        <v>5.4157436725826087E-4</v>
      </c>
    </row>
    <row r="3177" spans="2:7">
      <c r="B3177">
        <v>3166</v>
      </c>
      <c r="C3177" s="1">
        <f t="shared" si="200"/>
        <v>0.66855108877721947</v>
      </c>
      <c r="D3177" s="6">
        <v>1.3477319999999999</v>
      </c>
      <c r="E3177">
        <f t="shared" si="197"/>
        <v>1.3244533597141779</v>
      </c>
      <c r="F3177">
        <f t="shared" si="198"/>
        <v>-2.327864028582205E-2</v>
      </c>
      <c r="G3177">
        <f t="shared" si="199"/>
        <v>5.4189509355669725E-4</v>
      </c>
    </row>
    <row r="3178" spans="2:7">
      <c r="B3178">
        <v>3167</v>
      </c>
      <c r="C3178" s="1">
        <f t="shared" si="200"/>
        <v>0.66844639865996647</v>
      </c>
      <c r="D3178" s="6">
        <v>1.3478840000000001</v>
      </c>
      <c r="E3178">
        <f t="shared" si="197"/>
        <v>1.3245598389743689</v>
      </c>
      <c r="F3178">
        <f t="shared" si="198"/>
        <v>-2.3324161025631174E-2</v>
      </c>
      <c r="G3178">
        <f t="shared" si="199"/>
        <v>5.4401648754957225E-4</v>
      </c>
    </row>
    <row r="3179" spans="2:7">
      <c r="B3179">
        <v>3168</v>
      </c>
      <c r="C3179" s="1">
        <f t="shared" si="200"/>
        <v>0.66834170854271358</v>
      </c>
      <c r="D3179" s="6">
        <v>1.348014</v>
      </c>
      <c r="E3179">
        <f t="shared" si="197"/>
        <v>1.3246509237631476</v>
      </c>
      <c r="F3179">
        <f t="shared" si="198"/>
        <v>-2.3363076236852409E-2</v>
      </c>
      <c r="G3179">
        <f t="shared" si="199"/>
        <v>5.458333312489777E-4</v>
      </c>
    </row>
    <row r="3180" spans="2:7">
      <c r="B3180">
        <v>3169</v>
      </c>
      <c r="C3180" s="1">
        <f t="shared" si="200"/>
        <v>0.66823701842546068</v>
      </c>
      <c r="D3180" s="6">
        <v>1.3480300000000001</v>
      </c>
      <c r="E3180">
        <f t="shared" si="197"/>
        <v>1.3246621352818637</v>
      </c>
      <c r="F3180">
        <f t="shared" si="198"/>
        <v>-2.3367864718136344E-2</v>
      </c>
      <c r="G3180">
        <f t="shared" si="199"/>
        <v>5.4605710148512138E-4</v>
      </c>
    </row>
    <row r="3181" spans="2:7">
      <c r="B3181">
        <v>3170</v>
      </c>
      <c r="C3181" s="1">
        <f t="shared" si="200"/>
        <v>0.66813232830820768</v>
      </c>
      <c r="D3181" s="6">
        <v>1.348295</v>
      </c>
      <c r="E3181">
        <f t="shared" si="197"/>
        <v>1.3248478605843934</v>
      </c>
      <c r="F3181">
        <f t="shared" si="198"/>
        <v>-2.344713941560661E-2</v>
      </c>
      <c r="G3181">
        <f t="shared" si="199"/>
        <v>5.4976834677489305E-4</v>
      </c>
    </row>
    <row r="3182" spans="2:7">
      <c r="B3182">
        <v>3171</v>
      </c>
      <c r="C3182" s="1">
        <f t="shared" si="200"/>
        <v>0.66802763819095479</v>
      </c>
      <c r="D3182" s="6">
        <v>1.348921</v>
      </c>
      <c r="E3182">
        <f t="shared" si="197"/>
        <v>1.3252868513248566</v>
      </c>
      <c r="F3182">
        <f t="shared" si="198"/>
        <v>-2.3634148675143463E-2</v>
      </c>
      <c r="G3182">
        <f t="shared" si="199"/>
        <v>5.5857298359878545E-4</v>
      </c>
    </row>
    <row r="3183" spans="2:7">
      <c r="B3183">
        <v>3172</v>
      </c>
      <c r="C3183" s="1">
        <f t="shared" si="200"/>
        <v>0.66792294807370189</v>
      </c>
      <c r="D3183" s="6">
        <v>1.348948</v>
      </c>
      <c r="E3183">
        <f t="shared" si="197"/>
        <v>1.3253057935995027</v>
      </c>
      <c r="F3183">
        <f t="shared" si="198"/>
        <v>-2.3642206400497301E-2</v>
      </c>
      <c r="G3183">
        <f t="shared" si="199"/>
        <v>5.5895392348371555E-4</v>
      </c>
    </row>
    <row r="3184" spans="2:7">
      <c r="B3184">
        <v>3173</v>
      </c>
      <c r="C3184" s="1">
        <f t="shared" si="200"/>
        <v>0.66781825795644889</v>
      </c>
      <c r="D3184" s="6">
        <v>1.3490180000000001</v>
      </c>
      <c r="E3184">
        <f t="shared" si="197"/>
        <v>1.3253549063457928</v>
      </c>
      <c r="F3184">
        <f t="shared" si="198"/>
        <v>-2.3663093654207268E-2</v>
      </c>
      <c r="G3184">
        <f t="shared" si="199"/>
        <v>5.5994200128778424E-4</v>
      </c>
    </row>
    <row r="3185" spans="2:7">
      <c r="B3185">
        <v>3174</v>
      </c>
      <c r="C3185" s="1">
        <f t="shared" si="200"/>
        <v>0.667713567839196</v>
      </c>
      <c r="D3185" s="6">
        <v>1.349119</v>
      </c>
      <c r="E3185">
        <f t="shared" si="197"/>
        <v>1.3254257770225637</v>
      </c>
      <c r="F3185">
        <f t="shared" si="198"/>
        <v>-2.3693222977436257E-2</v>
      </c>
      <c r="G3185">
        <f t="shared" si="199"/>
        <v>5.6136881505851343E-4</v>
      </c>
    </row>
    <row r="3186" spans="2:7">
      <c r="B3186">
        <v>3175</v>
      </c>
      <c r="C3186" s="1">
        <f t="shared" si="200"/>
        <v>0.66760887772194299</v>
      </c>
      <c r="D3186" s="6">
        <v>1.3491610000000001</v>
      </c>
      <c r="E3186">
        <f t="shared" si="197"/>
        <v>1.3254552507788639</v>
      </c>
      <c r="F3186">
        <f t="shared" si="198"/>
        <v>-2.3705749221136108E-2</v>
      </c>
      <c r="G3186">
        <f t="shared" si="199"/>
        <v>5.6196254613539521E-4</v>
      </c>
    </row>
    <row r="3187" spans="2:7">
      <c r="B3187">
        <v>3176</v>
      </c>
      <c r="C3187" s="1">
        <f t="shared" si="200"/>
        <v>0.6675041876046901</v>
      </c>
      <c r="D3187" s="6">
        <v>1.3494429999999999</v>
      </c>
      <c r="E3187">
        <f t="shared" si="197"/>
        <v>1.3256531883127249</v>
      </c>
      <c r="F3187">
        <f t="shared" si="198"/>
        <v>-2.3789811687275009E-2</v>
      </c>
      <c r="G3187">
        <f t="shared" si="199"/>
        <v>5.6595514011600662E-4</v>
      </c>
    </row>
    <row r="3188" spans="2:7">
      <c r="B3188">
        <v>3177</v>
      </c>
      <c r="C3188" s="1">
        <f t="shared" si="200"/>
        <v>0.66739949748743721</v>
      </c>
      <c r="D3188" s="6">
        <v>1.3494999999999999</v>
      </c>
      <c r="E3188">
        <f t="shared" si="197"/>
        <v>1.3256932059106352</v>
      </c>
      <c r="F3188">
        <f t="shared" si="198"/>
        <v>-2.3806794089364702E-2</v>
      </c>
      <c r="G3188">
        <f t="shared" si="199"/>
        <v>5.6676344481341014E-4</v>
      </c>
    </row>
    <row r="3189" spans="2:7">
      <c r="B3189">
        <v>3178</v>
      </c>
      <c r="C3189" s="1">
        <f t="shared" si="200"/>
        <v>0.66729480737018421</v>
      </c>
      <c r="D3189" s="6">
        <v>1.3499859999999999</v>
      </c>
      <c r="E3189">
        <f t="shared" si="197"/>
        <v>1.3260345307511607</v>
      </c>
      <c r="F3189">
        <f t="shared" si="198"/>
        <v>-2.3951469248839174E-2</v>
      </c>
      <c r="G3189">
        <f t="shared" si="199"/>
        <v>5.7367287917808863E-4</v>
      </c>
    </row>
    <row r="3190" spans="2:7">
      <c r="B3190">
        <v>3179</v>
      </c>
      <c r="C3190" s="1">
        <f t="shared" si="200"/>
        <v>0.66719011725293131</v>
      </c>
      <c r="D3190" s="6">
        <v>1.3500369999999999</v>
      </c>
      <c r="E3190">
        <f t="shared" si="197"/>
        <v>1.3260703614654643</v>
      </c>
      <c r="F3190">
        <f t="shared" si="198"/>
        <v>-2.3966638534535623E-2</v>
      </c>
      <c r="G3190">
        <f t="shared" si="199"/>
        <v>5.7439976264508778E-4</v>
      </c>
    </row>
    <row r="3191" spans="2:7">
      <c r="B3191">
        <v>3180</v>
      </c>
      <c r="C3191" s="1">
        <f t="shared" si="200"/>
        <v>0.66708542713567842</v>
      </c>
      <c r="D3191" s="6">
        <v>1.3506210000000001</v>
      </c>
      <c r="E3191">
        <f t="shared" si="197"/>
        <v>1.3264808298437525</v>
      </c>
      <c r="F3191">
        <f t="shared" si="198"/>
        <v>-2.4140170156247587E-2</v>
      </c>
      <c r="G3191">
        <f t="shared" si="199"/>
        <v>5.8274781517258665E-4</v>
      </c>
    </row>
    <row r="3192" spans="2:7">
      <c r="B3192">
        <v>3181</v>
      </c>
      <c r="C3192" s="1">
        <f t="shared" si="200"/>
        <v>0.66698073701842542</v>
      </c>
      <c r="D3192" s="6">
        <v>1.3506210000000001</v>
      </c>
      <c r="E3192">
        <f t="shared" si="197"/>
        <v>1.3264808298437525</v>
      </c>
      <c r="F3192">
        <f t="shared" si="198"/>
        <v>-2.4140170156247587E-2</v>
      </c>
      <c r="G3192">
        <f t="shared" si="199"/>
        <v>5.8274781517258665E-4</v>
      </c>
    </row>
    <row r="3193" spans="2:7">
      <c r="B3193">
        <v>3182</v>
      </c>
      <c r="C3193" s="1">
        <f t="shared" si="200"/>
        <v>0.66687604690117253</v>
      </c>
      <c r="D3193" s="6">
        <v>1.3506210000000001</v>
      </c>
      <c r="E3193">
        <f t="shared" si="197"/>
        <v>1.3264808298437525</v>
      </c>
      <c r="F3193">
        <f t="shared" si="198"/>
        <v>-2.4140170156247587E-2</v>
      </c>
      <c r="G3193">
        <f t="shared" si="199"/>
        <v>5.8274781517258665E-4</v>
      </c>
    </row>
    <row r="3194" spans="2:7">
      <c r="B3194">
        <v>3183</v>
      </c>
      <c r="C3194" s="1">
        <f t="shared" si="200"/>
        <v>0.66677135678391963</v>
      </c>
      <c r="D3194" s="6">
        <v>1.3506210000000001</v>
      </c>
      <c r="E3194">
        <f t="shared" si="197"/>
        <v>1.3264808298437525</v>
      </c>
      <c r="F3194">
        <f t="shared" si="198"/>
        <v>-2.4140170156247587E-2</v>
      </c>
      <c r="G3194">
        <f t="shared" si="199"/>
        <v>5.8274781517258665E-4</v>
      </c>
    </row>
    <row r="3195" spans="2:7">
      <c r="B3195">
        <v>3184</v>
      </c>
      <c r="C3195" s="1">
        <f t="shared" si="200"/>
        <v>0.66666666666666663</v>
      </c>
      <c r="D3195" s="6">
        <v>1.3506210000000001</v>
      </c>
      <c r="E3195">
        <f t="shared" si="197"/>
        <v>1.3264808298437525</v>
      </c>
      <c r="F3195">
        <f t="shared" si="198"/>
        <v>-2.4140170156247587E-2</v>
      </c>
      <c r="G3195">
        <f t="shared" si="199"/>
        <v>5.8274781517258665E-4</v>
      </c>
    </row>
    <row r="3196" spans="2:7">
      <c r="B3196">
        <v>3185</v>
      </c>
      <c r="C3196" s="1">
        <f t="shared" si="200"/>
        <v>0.66656197654941374</v>
      </c>
      <c r="D3196" s="6">
        <v>1.3506210000000001</v>
      </c>
      <c r="E3196">
        <f t="shared" si="197"/>
        <v>1.3264808298437525</v>
      </c>
      <c r="F3196">
        <f t="shared" si="198"/>
        <v>-2.4140170156247587E-2</v>
      </c>
      <c r="G3196">
        <f t="shared" si="199"/>
        <v>5.8274781517258665E-4</v>
      </c>
    </row>
    <row r="3197" spans="2:7">
      <c r="B3197">
        <v>3186</v>
      </c>
      <c r="C3197" s="1">
        <f t="shared" si="200"/>
        <v>0.66645728643216084</v>
      </c>
      <c r="D3197" s="6">
        <v>1.3506210000000001</v>
      </c>
      <c r="E3197">
        <f t="shared" si="197"/>
        <v>1.3264808298437525</v>
      </c>
      <c r="F3197">
        <f t="shared" si="198"/>
        <v>-2.4140170156247587E-2</v>
      </c>
      <c r="G3197">
        <f t="shared" si="199"/>
        <v>5.8274781517258665E-4</v>
      </c>
    </row>
    <row r="3198" spans="2:7">
      <c r="B3198">
        <v>3187</v>
      </c>
      <c r="C3198" s="1">
        <f t="shared" si="200"/>
        <v>0.66635259631490784</v>
      </c>
      <c r="D3198" s="6">
        <v>1.3506210000000001</v>
      </c>
      <c r="E3198">
        <f t="shared" si="197"/>
        <v>1.3264808298437525</v>
      </c>
      <c r="F3198">
        <f t="shared" si="198"/>
        <v>-2.4140170156247587E-2</v>
      </c>
      <c r="G3198">
        <f t="shared" si="199"/>
        <v>5.8274781517258665E-4</v>
      </c>
    </row>
    <row r="3199" spans="2:7">
      <c r="B3199">
        <v>3188</v>
      </c>
      <c r="C3199" s="1">
        <f t="shared" si="200"/>
        <v>0.66624790619765495</v>
      </c>
      <c r="D3199" s="6">
        <v>1.3506210000000001</v>
      </c>
      <c r="E3199">
        <f t="shared" si="197"/>
        <v>1.3264808298437525</v>
      </c>
      <c r="F3199">
        <f t="shared" si="198"/>
        <v>-2.4140170156247587E-2</v>
      </c>
      <c r="G3199">
        <f t="shared" si="199"/>
        <v>5.8274781517258665E-4</v>
      </c>
    </row>
    <row r="3200" spans="2:7">
      <c r="B3200">
        <v>3189</v>
      </c>
      <c r="C3200" s="1">
        <f t="shared" si="200"/>
        <v>0.66614321608040206</v>
      </c>
      <c r="D3200" s="6">
        <v>1.3506210000000001</v>
      </c>
      <c r="E3200">
        <f t="shared" si="197"/>
        <v>1.3264808298437525</v>
      </c>
      <c r="F3200">
        <f t="shared" si="198"/>
        <v>-2.4140170156247587E-2</v>
      </c>
      <c r="G3200">
        <f t="shared" si="199"/>
        <v>5.8274781517258665E-4</v>
      </c>
    </row>
    <row r="3201" spans="2:7">
      <c r="B3201">
        <v>3190</v>
      </c>
      <c r="C3201" s="1">
        <f t="shared" si="200"/>
        <v>0.66603852596314905</v>
      </c>
      <c r="D3201" s="6">
        <v>1.3506210000000001</v>
      </c>
      <c r="E3201">
        <f t="shared" si="197"/>
        <v>1.3264808298437525</v>
      </c>
      <c r="F3201">
        <f t="shared" si="198"/>
        <v>-2.4140170156247587E-2</v>
      </c>
      <c r="G3201">
        <f t="shared" si="199"/>
        <v>5.8274781517258665E-4</v>
      </c>
    </row>
    <row r="3202" spans="2:7">
      <c r="B3202">
        <v>3191</v>
      </c>
      <c r="C3202" s="1">
        <f t="shared" si="200"/>
        <v>0.66593383584589616</v>
      </c>
      <c r="D3202" s="6">
        <v>1.3506450000000001</v>
      </c>
      <c r="E3202">
        <f t="shared" si="197"/>
        <v>1.3264977051568405</v>
      </c>
      <c r="F3202">
        <f t="shared" si="198"/>
        <v>-2.4147294843159584E-2</v>
      </c>
      <c r="G3202">
        <f t="shared" si="199"/>
        <v>5.8309184824248145E-4</v>
      </c>
    </row>
    <row r="3203" spans="2:7">
      <c r="B3203">
        <v>3192</v>
      </c>
      <c r="C3203" s="1">
        <f t="shared" si="200"/>
        <v>0.66582914572864327</v>
      </c>
      <c r="D3203" s="6">
        <v>1.3506450000000001</v>
      </c>
      <c r="E3203">
        <f t="shared" si="197"/>
        <v>1.3264977051568405</v>
      </c>
      <c r="F3203">
        <f t="shared" si="198"/>
        <v>-2.4147294843159584E-2</v>
      </c>
      <c r="G3203">
        <f t="shared" si="199"/>
        <v>5.8309184824248145E-4</v>
      </c>
    </row>
    <row r="3204" spans="2:7">
      <c r="B3204">
        <v>3193</v>
      </c>
      <c r="C3204" s="1">
        <f t="shared" si="200"/>
        <v>0.66572445561139026</v>
      </c>
      <c r="D3204" s="6">
        <v>1.3507260000000001</v>
      </c>
      <c r="E3204">
        <f t="shared" si="197"/>
        <v>1.3265546632716378</v>
      </c>
      <c r="F3204">
        <f t="shared" si="198"/>
        <v>-2.4171336728362247E-2</v>
      </c>
      <c r="G3204">
        <f t="shared" si="199"/>
        <v>5.8425351923587377E-4</v>
      </c>
    </row>
    <row r="3205" spans="2:7">
      <c r="B3205">
        <v>3194</v>
      </c>
      <c r="C3205" s="1">
        <f t="shared" si="200"/>
        <v>0.66561976549413737</v>
      </c>
      <c r="D3205" s="6">
        <v>1.3507610000000001</v>
      </c>
      <c r="E3205">
        <f t="shared" si="197"/>
        <v>1.3265792766801767</v>
      </c>
      <c r="F3205">
        <f t="shared" si="198"/>
        <v>-2.4181723319823378E-2</v>
      </c>
      <c r="G3205">
        <f t="shared" si="199"/>
        <v>5.8475574271648983E-4</v>
      </c>
    </row>
    <row r="3206" spans="2:7">
      <c r="B3206">
        <v>3195</v>
      </c>
      <c r="C3206" s="1">
        <f t="shared" si="200"/>
        <v>0.66551507537688437</v>
      </c>
      <c r="D3206" s="6">
        <v>1.3508469999999999</v>
      </c>
      <c r="E3206">
        <f t="shared" si="197"/>
        <v>1.326639760152849</v>
      </c>
      <c r="F3206">
        <f t="shared" si="198"/>
        <v>-2.4207239847150896E-2</v>
      </c>
      <c r="G3206">
        <f t="shared" si="199"/>
        <v>5.8599046101749013E-4</v>
      </c>
    </row>
    <row r="3207" spans="2:7">
      <c r="B3207">
        <v>3196</v>
      </c>
      <c r="C3207" s="1">
        <f t="shared" si="200"/>
        <v>0.66541038525963148</v>
      </c>
      <c r="D3207" s="6">
        <v>1.350865</v>
      </c>
      <c r="E3207">
        <f t="shared" si="197"/>
        <v>1.3266524203499037</v>
      </c>
      <c r="F3207">
        <f t="shared" si="198"/>
        <v>-2.4212579650096266E-2</v>
      </c>
      <c r="G3207">
        <f t="shared" si="199"/>
        <v>5.8624901331225587E-4</v>
      </c>
    </row>
    <row r="3208" spans="2:7">
      <c r="B3208">
        <v>3197</v>
      </c>
      <c r="C3208" s="1">
        <f t="shared" si="200"/>
        <v>0.66530569514237858</v>
      </c>
      <c r="D3208" s="6">
        <v>1.351116</v>
      </c>
      <c r="E3208">
        <f t="shared" si="197"/>
        <v>1.3268289909797568</v>
      </c>
      <c r="F3208">
        <f t="shared" si="198"/>
        <v>-2.4287009020243167E-2</v>
      </c>
      <c r="G3208">
        <f t="shared" si="199"/>
        <v>5.8985880714937291E-4</v>
      </c>
    </row>
    <row r="3209" spans="2:7">
      <c r="B3209">
        <v>3198</v>
      </c>
      <c r="C3209" s="1">
        <f t="shared" si="200"/>
        <v>0.66520100502512558</v>
      </c>
      <c r="D3209" s="6">
        <v>1.3515889999999999</v>
      </c>
      <c r="E3209">
        <f t="shared" si="197"/>
        <v>1.3271618899319424</v>
      </c>
      <c r="F3209">
        <f t="shared" si="198"/>
        <v>-2.4427110068057534E-2</v>
      </c>
      <c r="G3209">
        <f t="shared" si="199"/>
        <v>5.9668370627699769E-4</v>
      </c>
    </row>
    <row r="3210" spans="2:7">
      <c r="B3210">
        <v>3199</v>
      </c>
      <c r="C3210" s="1">
        <f t="shared" si="200"/>
        <v>0.66509631490787269</v>
      </c>
      <c r="D3210" s="6">
        <v>1.3527389999999999</v>
      </c>
      <c r="E3210">
        <f t="shared" si="197"/>
        <v>1.3279721258497164</v>
      </c>
      <c r="F3210">
        <f t="shared" si="198"/>
        <v>-2.4766874150283558E-2</v>
      </c>
      <c r="G3210">
        <f t="shared" si="199"/>
        <v>6.1339805517598392E-4</v>
      </c>
    </row>
    <row r="3211" spans="2:7">
      <c r="B3211">
        <v>3200</v>
      </c>
      <c r="C3211" s="1">
        <f t="shared" si="200"/>
        <v>0.6649916247906198</v>
      </c>
      <c r="D3211" s="6">
        <v>1.3528960000000001</v>
      </c>
      <c r="E3211">
        <f t="shared" si="197"/>
        <v>1.3280828353947376</v>
      </c>
      <c r="F3211">
        <f t="shared" si="198"/>
        <v>-2.4813164605262505E-2</v>
      </c>
      <c r="G3211">
        <f t="shared" si="199"/>
        <v>6.1569313772785197E-4</v>
      </c>
    </row>
    <row r="3212" spans="2:7">
      <c r="B3212">
        <v>3201</v>
      </c>
      <c r="C3212" s="1">
        <f t="shared" si="200"/>
        <v>0.66488693467336679</v>
      </c>
      <c r="D3212" s="6">
        <v>1.353167</v>
      </c>
      <c r="E3212">
        <f t="shared" ref="E3212:E3275" si="201">E$3*EXP(-E$4/D3212)+E$5</f>
        <v>1.3282739862788864</v>
      </c>
      <c r="F3212">
        <f t="shared" si="198"/>
        <v>-2.4893013721113633E-2</v>
      </c>
      <c r="G3212">
        <f t="shared" si="199"/>
        <v>6.1966213211955162E-4</v>
      </c>
    </row>
    <row r="3213" spans="2:7">
      <c r="B3213">
        <v>3202</v>
      </c>
      <c r="C3213" s="1">
        <f t="shared" si="200"/>
        <v>0.6647822445561139</v>
      </c>
      <c r="D3213" s="6">
        <v>1.3533649999999999</v>
      </c>
      <c r="E3213">
        <f t="shared" si="201"/>
        <v>1.3284136891718163</v>
      </c>
      <c r="F3213">
        <f t="shared" ref="F3213:F3276" si="202">E3213-D3213</f>
        <v>-2.4951310828183582E-2</v>
      </c>
      <c r="G3213">
        <f t="shared" ref="G3213:G3276" si="203">F3213*F3213</f>
        <v>6.225679120446312E-4</v>
      </c>
    </row>
    <row r="3214" spans="2:7">
      <c r="B3214">
        <v>3203</v>
      </c>
      <c r="C3214" s="1">
        <f t="shared" si="200"/>
        <v>0.66467755443886101</v>
      </c>
      <c r="D3214" s="6">
        <v>1.3533740000000001</v>
      </c>
      <c r="E3214">
        <f t="shared" si="201"/>
        <v>1.3284200401625799</v>
      </c>
      <c r="F3214">
        <f t="shared" si="202"/>
        <v>-2.4953959837420214E-2</v>
      </c>
      <c r="G3214">
        <f t="shared" si="203"/>
        <v>6.2270011156758114E-4</v>
      </c>
    </row>
    <row r="3215" spans="2:7">
      <c r="B3215">
        <v>3204</v>
      </c>
      <c r="C3215" s="1">
        <f t="shared" si="200"/>
        <v>0.664572864321608</v>
      </c>
      <c r="D3215" s="6">
        <v>1.3533809999999999</v>
      </c>
      <c r="E3215">
        <f t="shared" si="201"/>
        <v>1.328424979873716</v>
      </c>
      <c r="F3215">
        <f t="shared" si="202"/>
        <v>-2.4956020126283951E-2</v>
      </c>
      <c r="G3215">
        <f t="shared" si="203"/>
        <v>6.2280294054348965E-4</v>
      </c>
    </row>
    <row r="3216" spans="2:7">
      <c r="B3216">
        <v>3205</v>
      </c>
      <c r="C3216" s="1">
        <f t="shared" si="200"/>
        <v>0.66446817420435511</v>
      </c>
      <c r="D3216" s="6">
        <v>1.3534489999999999</v>
      </c>
      <c r="E3216">
        <f t="shared" si="201"/>
        <v>1.3284729679910643</v>
      </c>
      <c r="F3216">
        <f t="shared" si="202"/>
        <v>-2.4976032008935611E-2</v>
      </c>
      <c r="G3216">
        <f t="shared" si="203"/>
        <v>6.238021749113762E-4</v>
      </c>
    </row>
    <row r="3217" spans="2:7">
      <c r="B3217">
        <v>3206</v>
      </c>
      <c r="C3217" s="1">
        <f t="shared" si="200"/>
        <v>0.66436348408710222</v>
      </c>
      <c r="D3217" s="6">
        <v>1.353485</v>
      </c>
      <c r="E3217">
        <f t="shared" si="201"/>
        <v>1.3284983751915529</v>
      </c>
      <c r="F3217">
        <f t="shared" si="202"/>
        <v>-2.4986624808447155E-2</v>
      </c>
      <c r="G3217">
        <f t="shared" si="203"/>
        <v>6.2433141931810682E-4</v>
      </c>
    </row>
    <row r="3218" spans="2:7">
      <c r="B3218">
        <v>3207</v>
      </c>
      <c r="C3218" s="1">
        <f t="shared" si="200"/>
        <v>0.66425879396984921</v>
      </c>
      <c r="D3218" s="6">
        <v>1.3535459999999999</v>
      </c>
      <c r="E3218">
        <f t="shared" si="201"/>
        <v>1.3285414290098259</v>
      </c>
      <c r="F3218">
        <f t="shared" si="202"/>
        <v>-2.5004570990174058E-2</v>
      </c>
      <c r="G3218">
        <f t="shared" si="203"/>
        <v>6.2522857040265406E-4</v>
      </c>
    </row>
    <row r="3219" spans="2:7">
      <c r="B3219">
        <v>3208</v>
      </c>
      <c r="C3219" s="1">
        <f t="shared" si="200"/>
        <v>0.66415410385259632</v>
      </c>
      <c r="D3219" s="6">
        <v>1.3535459999999999</v>
      </c>
      <c r="E3219">
        <f t="shared" si="201"/>
        <v>1.3285414290098259</v>
      </c>
      <c r="F3219">
        <f t="shared" si="202"/>
        <v>-2.5004570990174058E-2</v>
      </c>
      <c r="G3219">
        <f t="shared" si="203"/>
        <v>6.2522857040265406E-4</v>
      </c>
    </row>
    <row r="3220" spans="2:7">
      <c r="B3220">
        <v>3209</v>
      </c>
      <c r="C3220" s="1">
        <f t="shared" si="200"/>
        <v>0.66404941373534343</v>
      </c>
      <c r="D3220" s="6">
        <v>1.3535459999999999</v>
      </c>
      <c r="E3220">
        <f t="shared" si="201"/>
        <v>1.3285414290098259</v>
      </c>
      <c r="F3220">
        <f t="shared" si="202"/>
        <v>-2.5004570990174058E-2</v>
      </c>
      <c r="G3220">
        <f t="shared" si="203"/>
        <v>6.2522857040265406E-4</v>
      </c>
    </row>
    <row r="3221" spans="2:7">
      <c r="B3221">
        <v>3210</v>
      </c>
      <c r="C3221" s="1">
        <f t="shared" si="200"/>
        <v>0.66394472361809043</v>
      </c>
      <c r="D3221" s="6">
        <v>1.3535459999999999</v>
      </c>
      <c r="E3221">
        <f t="shared" si="201"/>
        <v>1.3285414290098259</v>
      </c>
      <c r="F3221">
        <f t="shared" si="202"/>
        <v>-2.5004570990174058E-2</v>
      </c>
      <c r="G3221">
        <f t="shared" si="203"/>
        <v>6.2522857040265406E-4</v>
      </c>
    </row>
    <row r="3222" spans="2:7">
      <c r="B3222">
        <v>3211</v>
      </c>
      <c r="C3222" s="1">
        <f t="shared" si="200"/>
        <v>0.66384003350083753</v>
      </c>
      <c r="D3222" s="6">
        <v>1.3535459999999999</v>
      </c>
      <c r="E3222">
        <f t="shared" si="201"/>
        <v>1.3285414290098259</v>
      </c>
      <c r="F3222">
        <f t="shared" si="202"/>
        <v>-2.5004570990174058E-2</v>
      </c>
      <c r="G3222">
        <f t="shared" si="203"/>
        <v>6.2522857040265406E-4</v>
      </c>
    </row>
    <row r="3223" spans="2:7">
      <c r="B3223">
        <v>3212</v>
      </c>
      <c r="C3223" s="1">
        <f t="shared" ref="C3223:C3286" si="204">(B$4-B3223)/B$4</f>
        <v>0.66373534338358464</v>
      </c>
      <c r="D3223" s="6">
        <v>1.3535459999999999</v>
      </c>
      <c r="E3223">
        <f t="shared" si="201"/>
        <v>1.3285414290098259</v>
      </c>
      <c r="F3223">
        <f t="shared" si="202"/>
        <v>-2.5004570990174058E-2</v>
      </c>
      <c r="G3223">
        <f t="shared" si="203"/>
        <v>6.2522857040265406E-4</v>
      </c>
    </row>
    <row r="3224" spans="2:7">
      <c r="B3224">
        <v>3213</v>
      </c>
      <c r="C3224" s="1">
        <f t="shared" si="204"/>
        <v>0.66363065326633164</v>
      </c>
      <c r="D3224" s="6">
        <v>1.3535459999999999</v>
      </c>
      <c r="E3224">
        <f t="shared" si="201"/>
        <v>1.3285414290098259</v>
      </c>
      <c r="F3224">
        <f t="shared" si="202"/>
        <v>-2.5004570990174058E-2</v>
      </c>
      <c r="G3224">
        <f t="shared" si="203"/>
        <v>6.2522857040265406E-4</v>
      </c>
    </row>
    <row r="3225" spans="2:7">
      <c r="B3225">
        <v>3214</v>
      </c>
      <c r="C3225" s="1">
        <f t="shared" si="204"/>
        <v>0.66352596314907875</v>
      </c>
      <c r="D3225" s="6">
        <v>1.3535459999999999</v>
      </c>
      <c r="E3225">
        <f t="shared" si="201"/>
        <v>1.3285414290098259</v>
      </c>
      <c r="F3225">
        <f t="shared" si="202"/>
        <v>-2.5004570990174058E-2</v>
      </c>
      <c r="G3225">
        <f t="shared" si="203"/>
        <v>6.2522857040265406E-4</v>
      </c>
    </row>
    <row r="3226" spans="2:7">
      <c r="B3226">
        <v>3215</v>
      </c>
      <c r="C3226" s="1">
        <f t="shared" si="204"/>
        <v>0.66342127303182574</v>
      </c>
      <c r="D3226" s="6">
        <v>1.3535459999999999</v>
      </c>
      <c r="E3226">
        <f t="shared" si="201"/>
        <v>1.3285414290098259</v>
      </c>
      <c r="F3226">
        <f t="shared" si="202"/>
        <v>-2.5004570990174058E-2</v>
      </c>
      <c r="G3226">
        <f t="shared" si="203"/>
        <v>6.2522857040265406E-4</v>
      </c>
    </row>
    <row r="3227" spans="2:7">
      <c r="B3227">
        <v>3216</v>
      </c>
      <c r="C3227" s="1">
        <f t="shared" si="204"/>
        <v>0.66331658291457285</v>
      </c>
      <c r="D3227" s="6">
        <v>1.3536649999999999</v>
      </c>
      <c r="E3227">
        <f t="shared" si="201"/>
        <v>1.3286254291223449</v>
      </c>
      <c r="F3227">
        <f t="shared" si="202"/>
        <v>-2.503957087765496E-2</v>
      </c>
      <c r="G3227">
        <f t="shared" si="203"/>
        <v>6.2698010973710641E-4</v>
      </c>
    </row>
    <row r="3228" spans="2:7">
      <c r="B3228">
        <v>3217</v>
      </c>
      <c r="C3228" s="1">
        <f t="shared" si="204"/>
        <v>0.66321189279731996</v>
      </c>
      <c r="D3228" s="6">
        <v>1.353756</v>
      </c>
      <c r="E3228">
        <f t="shared" si="201"/>
        <v>1.3286896733134239</v>
      </c>
      <c r="F3228">
        <f t="shared" si="202"/>
        <v>-2.5066326686576046E-2</v>
      </c>
      <c r="G3228">
        <f t="shared" si="203"/>
        <v>6.2832073355815446E-4</v>
      </c>
    </row>
    <row r="3229" spans="2:7">
      <c r="B3229">
        <v>3218</v>
      </c>
      <c r="C3229" s="1">
        <f t="shared" si="204"/>
        <v>0.66310720268006695</v>
      </c>
      <c r="D3229" s="6">
        <v>1.3538209999999999</v>
      </c>
      <c r="E3229">
        <f t="shared" si="201"/>
        <v>1.3287355666960865</v>
      </c>
      <c r="F3229">
        <f t="shared" si="202"/>
        <v>-2.508543330391344E-2</v>
      </c>
      <c r="G3229">
        <f t="shared" si="203"/>
        <v>6.2927896404508957E-4</v>
      </c>
    </row>
    <row r="3230" spans="2:7">
      <c r="B3230">
        <v>3219</v>
      </c>
      <c r="C3230" s="1">
        <f t="shared" si="204"/>
        <v>0.66300251256281406</v>
      </c>
      <c r="D3230" s="6">
        <v>1.3538779999999999</v>
      </c>
      <c r="E3230">
        <f t="shared" si="201"/>
        <v>1.3287758148681297</v>
      </c>
      <c r="F3230">
        <f t="shared" si="202"/>
        <v>-2.5102185131870236E-2</v>
      </c>
      <c r="G3230">
        <f t="shared" si="203"/>
        <v>6.3011969839468719E-4</v>
      </c>
    </row>
    <row r="3231" spans="2:7">
      <c r="B3231">
        <v>3220</v>
      </c>
      <c r="C3231" s="1">
        <f t="shared" si="204"/>
        <v>0.66289782244556117</v>
      </c>
      <c r="D3231" s="6">
        <v>1.353974</v>
      </c>
      <c r="E3231">
        <f t="shared" si="201"/>
        <v>1.3288436080336408</v>
      </c>
      <c r="F3231">
        <f t="shared" si="202"/>
        <v>-2.5130391966359245E-2</v>
      </c>
      <c r="G3231">
        <f t="shared" si="203"/>
        <v>6.3153660038285328E-4</v>
      </c>
    </row>
    <row r="3232" spans="2:7">
      <c r="B3232">
        <v>3221</v>
      </c>
      <c r="C3232" s="1">
        <f t="shared" si="204"/>
        <v>0.66279313232830817</v>
      </c>
      <c r="D3232" s="6">
        <v>1.3541909999999999</v>
      </c>
      <c r="E3232">
        <f t="shared" si="201"/>
        <v>1.3289968801394085</v>
      </c>
      <c r="F3232">
        <f t="shared" si="202"/>
        <v>-2.5194119860591391E-2</v>
      </c>
      <c r="G3232">
        <f t="shared" si="203"/>
        <v>6.3474367554984556E-4</v>
      </c>
    </row>
    <row r="3233" spans="2:7">
      <c r="B3233">
        <v>3222</v>
      </c>
      <c r="C3233" s="1">
        <f t="shared" si="204"/>
        <v>0.66268844221105527</v>
      </c>
      <c r="D3233" s="6">
        <v>1.3542799999999999</v>
      </c>
      <c r="E3233">
        <f t="shared" si="201"/>
        <v>1.3290597554428292</v>
      </c>
      <c r="F3233">
        <f t="shared" si="202"/>
        <v>-2.5220244557170757E-2</v>
      </c>
      <c r="G3233">
        <f t="shared" si="203"/>
        <v>6.3606073552350119E-4</v>
      </c>
    </row>
    <row r="3234" spans="2:7">
      <c r="B3234">
        <v>3223</v>
      </c>
      <c r="C3234" s="1">
        <f t="shared" si="204"/>
        <v>0.66258375209380238</v>
      </c>
      <c r="D3234" s="6">
        <v>1.3543559999999999</v>
      </c>
      <c r="E3234">
        <f t="shared" si="201"/>
        <v>1.3291134524912873</v>
      </c>
      <c r="F3234">
        <f t="shared" si="202"/>
        <v>-2.5242547508712576E-2</v>
      </c>
      <c r="G3234">
        <f t="shared" si="203"/>
        <v>6.371862047296115E-4</v>
      </c>
    </row>
    <row r="3235" spans="2:7">
      <c r="B3235">
        <v>3224</v>
      </c>
      <c r="C3235" s="1">
        <f t="shared" si="204"/>
        <v>0.66247906197654938</v>
      </c>
      <c r="D3235" s="6">
        <v>1.3544750000000001</v>
      </c>
      <c r="E3235">
        <f t="shared" si="201"/>
        <v>1.3291975414557995</v>
      </c>
      <c r="F3235">
        <f t="shared" si="202"/>
        <v>-2.5277458544200604E-2</v>
      </c>
      <c r="G3235">
        <f t="shared" si="203"/>
        <v>6.3894991045378006E-4</v>
      </c>
    </row>
    <row r="3236" spans="2:7">
      <c r="B3236">
        <v>3225</v>
      </c>
      <c r="C3236" s="1">
        <f t="shared" si="204"/>
        <v>0.66237437185929648</v>
      </c>
      <c r="D3236" s="6">
        <v>1.3545160000000001</v>
      </c>
      <c r="E3236">
        <f t="shared" si="201"/>
        <v>1.3292265163060659</v>
      </c>
      <c r="F3236">
        <f t="shared" si="202"/>
        <v>-2.5289483693934134E-2</v>
      </c>
      <c r="G3236">
        <f t="shared" si="203"/>
        <v>6.3955798550576046E-4</v>
      </c>
    </row>
    <row r="3237" spans="2:7">
      <c r="B3237">
        <v>3226</v>
      </c>
      <c r="C3237" s="1">
        <f t="shared" si="204"/>
        <v>0.66226968174204359</v>
      </c>
      <c r="D3237" s="6">
        <v>1.3545940000000001</v>
      </c>
      <c r="E3237">
        <f t="shared" si="201"/>
        <v>1.3292816434677641</v>
      </c>
      <c r="F3237">
        <f t="shared" si="202"/>
        <v>-2.5312356532235958E-2</v>
      </c>
      <c r="G3237">
        <f t="shared" si="203"/>
        <v>6.4071539321502839E-4</v>
      </c>
    </row>
    <row r="3238" spans="2:7">
      <c r="B3238">
        <v>3227</v>
      </c>
      <c r="C3238" s="1">
        <f t="shared" si="204"/>
        <v>0.66216499162479059</v>
      </c>
      <c r="D3238" s="6">
        <v>1.3547689999999999</v>
      </c>
      <c r="E3238">
        <f t="shared" si="201"/>
        <v>1.3294053465959506</v>
      </c>
      <c r="F3238">
        <f t="shared" si="202"/>
        <v>-2.5363653404049336E-2</v>
      </c>
      <c r="G3238">
        <f t="shared" si="203"/>
        <v>6.4331491400074345E-4</v>
      </c>
    </row>
    <row r="3239" spans="2:7">
      <c r="B3239">
        <v>3228</v>
      </c>
      <c r="C3239" s="1">
        <f t="shared" si="204"/>
        <v>0.6620603015075377</v>
      </c>
      <c r="D3239" s="6">
        <v>1.3550139999999999</v>
      </c>
      <c r="E3239">
        <f t="shared" si="201"/>
        <v>1.3295785783644694</v>
      </c>
      <c r="F3239">
        <f t="shared" si="202"/>
        <v>-2.5435421635530586E-2</v>
      </c>
      <c r="G3239">
        <f t="shared" si="203"/>
        <v>6.4696067377721742E-4</v>
      </c>
    </row>
    <row r="3240" spans="2:7">
      <c r="B3240">
        <v>3229</v>
      </c>
      <c r="C3240" s="1">
        <f t="shared" si="204"/>
        <v>0.6619556113902848</v>
      </c>
      <c r="D3240" s="6">
        <v>1.3550390000000001</v>
      </c>
      <c r="E3240">
        <f t="shared" si="201"/>
        <v>1.3295962581836889</v>
      </c>
      <c r="F3240">
        <f t="shared" si="202"/>
        <v>-2.5442741816311232E-2</v>
      </c>
      <c r="G3240">
        <f t="shared" si="203"/>
        <v>6.4733311113147212E-4</v>
      </c>
    </row>
    <row r="3241" spans="2:7">
      <c r="B3241">
        <v>3230</v>
      </c>
      <c r="C3241" s="1">
        <f t="shared" si="204"/>
        <v>0.6618509212730318</v>
      </c>
      <c r="D3241" s="6">
        <v>1.355178</v>
      </c>
      <c r="E3241">
        <f t="shared" si="201"/>
        <v>1.329694568473887</v>
      </c>
      <c r="F3241">
        <f t="shared" si="202"/>
        <v>-2.5483431526112987E-2</v>
      </c>
      <c r="G3241">
        <f t="shared" si="203"/>
        <v>6.4940528234608925E-4</v>
      </c>
    </row>
    <row r="3242" spans="2:7">
      <c r="B3242">
        <v>3231</v>
      </c>
      <c r="C3242" s="1">
        <f t="shared" si="204"/>
        <v>0.66174623115577891</v>
      </c>
      <c r="D3242" s="6">
        <v>1.3551789999999999</v>
      </c>
      <c r="E3242">
        <f t="shared" si="201"/>
        <v>1.3296952758066145</v>
      </c>
      <c r="F3242">
        <f t="shared" si="202"/>
        <v>-2.5483724193385404E-2</v>
      </c>
      <c r="G3242">
        <f t="shared" si="203"/>
        <v>6.4942019876453657E-4</v>
      </c>
    </row>
    <row r="3243" spans="2:7">
      <c r="B3243">
        <v>3232</v>
      </c>
      <c r="C3243" s="1">
        <f t="shared" si="204"/>
        <v>0.66164154103852602</v>
      </c>
      <c r="D3243" s="6">
        <v>1.355559</v>
      </c>
      <c r="E3243">
        <f t="shared" si="201"/>
        <v>1.3299641288848132</v>
      </c>
      <c r="F3243">
        <f t="shared" si="202"/>
        <v>-2.5594871115186768E-2</v>
      </c>
      <c r="G3243">
        <f t="shared" si="203"/>
        <v>6.5509742740302193E-4</v>
      </c>
    </row>
    <row r="3244" spans="2:7">
      <c r="B3244">
        <v>3233</v>
      </c>
      <c r="C3244" s="1">
        <f t="shared" si="204"/>
        <v>0.66153685092127301</v>
      </c>
      <c r="D3244" s="6">
        <v>1.3556429999999999</v>
      </c>
      <c r="E3244">
        <f t="shared" si="201"/>
        <v>1.3300235775029574</v>
      </c>
      <c r="F3244">
        <f t="shared" si="202"/>
        <v>-2.5619422497042521E-2</v>
      </c>
      <c r="G3244">
        <f t="shared" si="203"/>
        <v>6.5635480908196847E-4</v>
      </c>
    </row>
    <row r="3245" spans="2:7">
      <c r="B3245">
        <v>3234</v>
      </c>
      <c r="C3245" s="1">
        <f t="shared" si="204"/>
        <v>0.66143216080402012</v>
      </c>
      <c r="D3245" s="6">
        <v>1.355944</v>
      </c>
      <c r="E3245">
        <f t="shared" si="201"/>
        <v>1.3302366550373015</v>
      </c>
      <c r="F3245">
        <f t="shared" si="202"/>
        <v>-2.5707344962698553E-2</v>
      </c>
      <c r="G3245">
        <f t="shared" si="203"/>
        <v>6.6086758503118266E-4</v>
      </c>
    </row>
    <row r="3246" spans="2:7">
      <c r="B3246">
        <v>3235</v>
      </c>
      <c r="C3246" s="1">
        <f t="shared" si="204"/>
        <v>0.66132747068676712</v>
      </c>
      <c r="D3246" s="6">
        <v>1.3559460000000001</v>
      </c>
      <c r="E3246">
        <f t="shared" si="201"/>
        <v>1.3302380711136594</v>
      </c>
      <c r="F3246">
        <f t="shared" si="202"/>
        <v>-2.5707928886340659E-2</v>
      </c>
      <c r="G3246">
        <f t="shared" si="203"/>
        <v>6.6089760762514846E-4</v>
      </c>
    </row>
    <row r="3247" spans="2:7">
      <c r="B3247">
        <v>3236</v>
      </c>
      <c r="C3247" s="1">
        <f t="shared" si="204"/>
        <v>0.66122278056951422</v>
      </c>
      <c r="D3247" s="6">
        <v>1.3559509999999999</v>
      </c>
      <c r="E3247">
        <f t="shared" si="201"/>
        <v>1.3302416113206539</v>
      </c>
      <c r="F3247">
        <f t="shared" si="202"/>
        <v>-2.5709388679346024E-2</v>
      </c>
      <c r="G3247">
        <f t="shared" si="203"/>
        <v>6.6097266626568543E-4</v>
      </c>
    </row>
    <row r="3248" spans="2:7">
      <c r="B3248">
        <v>3237</v>
      </c>
      <c r="C3248" s="1">
        <f t="shared" si="204"/>
        <v>0.66111809045226133</v>
      </c>
      <c r="D3248" s="6">
        <v>1.356033</v>
      </c>
      <c r="E3248">
        <f t="shared" si="201"/>
        <v>1.3302996739968918</v>
      </c>
      <c r="F3248">
        <f t="shared" si="202"/>
        <v>-2.5733326003108292E-2</v>
      </c>
      <c r="G3248">
        <f t="shared" si="203"/>
        <v>6.6220406718224935E-4</v>
      </c>
    </row>
    <row r="3249" spans="2:7">
      <c r="B3249">
        <v>3238</v>
      </c>
      <c r="C3249" s="1">
        <f t="shared" si="204"/>
        <v>0.66101340033500833</v>
      </c>
      <c r="D3249" s="6">
        <v>1.3560589999999999</v>
      </c>
      <c r="E3249">
        <f t="shared" si="201"/>
        <v>1.3303180854053327</v>
      </c>
      <c r="F3249">
        <f t="shared" si="202"/>
        <v>-2.5740914594667208E-2</v>
      </c>
      <c r="G3249">
        <f t="shared" si="203"/>
        <v>6.6259468416995124E-4</v>
      </c>
    </row>
    <row r="3250" spans="2:7">
      <c r="B3250">
        <v>3239</v>
      </c>
      <c r="C3250" s="1">
        <f t="shared" si="204"/>
        <v>0.66090871021775544</v>
      </c>
      <c r="D3250" s="6">
        <v>1.3565229999999999</v>
      </c>
      <c r="E3250">
        <f t="shared" si="201"/>
        <v>1.3306467627906169</v>
      </c>
      <c r="F3250">
        <f t="shared" si="202"/>
        <v>-2.5876237209383035E-2</v>
      </c>
      <c r="G3250">
        <f t="shared" si="203"/>
        <v>6.6957965211625911E-4</v>
      </c>
    </row>
    <row r="3251" spans="2:7">
      <c r="B3251">
        <v>3240</v>
      </c>
      <c r="C3251" s="1">
        <f t="shared" si="204"/>
        <v>0.66080402010050254</v>
      </c>
      <c r="D3251" s="6">
        <v>1.356589</v>
      </c>
      <c r="E3251">
        <f t="shared" si="201"/>
        <v>1.3306935303987366</v>
      </c>
      <c r="F3251">
        <f t="shared" si="202"/>
        <v>-2.5895469601263432E-2</v>
      </c>
      <c r="G3251">
        <f t="shared" si="203"/>
        <v>6.7057534586995851E-4</v>
      </c>
    </row>
    <row r="3252" spans="2:7">
      <c r="B3252">
        <v>3241</v>
      </c>
      <c r="C3252" s="1">
        <f t="shared" si="204"/>
        <v>0.66069932998324954</v>
      </c>
      <c r="D3252" s="6">
        <v>1.3567849999999999</v>
      </c>
      <c r="E3252">
        <f t="shared" si="201"/>
        <v>1.3308324396282412</v>
      </c>
      <c r="F3252">
        <f t="shared" si="202"/>
        <v>-2.5952560371758748E-2</v>
      </c>
      <c r="G3252">
        <f t="shared" si="203"/>
        <v>6.7353538984978262E-4</v>
      </c>
    </row>
    <row r="3253" spans="2:7">
      <c r="B3253">
        <v>3242</v>
      </c>
      <c r="C3253" s="1">
        <f t="shared" si="204"/>
        <v>0.66059463986599665</v>
      </c>
      <c r="D3253" s="6">
        <v>1.357065</v>
      </c>
      <c r="E3253">
        <f t="shared" si="201"/>
        <v>1.3310309426393474</v>
      </c>
      <c r="F3253">
        <f t="shared" si="202"/>
        <v>-2.6034057360652563E-2</v>
      </c>
      <c r="G3253">
        <f t="shared" si="203"/>
        <v>6.7777214265774791E-4</v>
      </c>
    </row>
    <row r="3254" spans="2:7">
      <c r="B3254">
        <v>3243</v>
      </c>
      <c r="C3254" s="1">
        <f t="shared" si="204"/>
        <v>0.66048994974874375</v>
      </c>
      <c r="D3254" s="6">
        <v>1.357078</v>
      </c>
      <c r="E3254">
        <f t="shared" si="201"/>
        <v>1.3310401606008806</v>
      </c>
      <c r="F3254">
        <f t="shared" si="202"/>
        <v>-2.6037839399119411E-2</v>
      </c>
      <c r="G3254">
        <f t="shared" si="203"/>
        <v>6.7796908057433513E-4</v>
      </c>
    </row>
    <row r="3255" spans="2:7">
      <c r="B3255">
        <v>3244</v>
      </c>
      <c r="C3255" s="1">
        <f t="shared" si="204"/>
        <v>0.66038525963149075</v>
      </c>
      <c r="D3255" s="6">
        <v>1.3573189999999999</v>
      </c>
      <c r="E3255">
        <f t="shared" si="201"/>
        <v>1.3312110755500672</v>
      </c>
      <c r="F3255">
        <f t="shared" si="202"/>
        <v>-2.6107924449932707E-2</v>
      </c>
      <c r="G3255">
        <f t="shared" si="203"/>
        <v>6.8162371908339408E-4</v>
      </c>
    </row>
    <row r="3256" spans="2:7">
      <c r="B3256">
        <v>3245</v>
      </c>
      <c r="C3256" s="1">
        <f t="shared" si="204"/>
        <v>0.66028056951423786</v>
      </c>
      <c r="D3256" s="6">
        <v>1.357475</v>
      </c>
      <c r="E3256">
        <f t="shared" si="201"/>
        <v>1.3313217377428705</v>
      </c>
      <c r="F3256">
        <f t="shared" si="202"/>
        <v>-2.6153262257129439E-2</v>
      </c>
      <c r="G3256">
        <f t="shared" si="203"/>
        <v>6.8399312669019125E-4</v>
      </c>
    </row>
    <row r="3257" spans="2:7">
      <c r="B3257">
        <v>3246</v>
      </c>
      <c r="C3257" s="1">
        <f t="shared" si="204"/>
        <v>0.66017587939698497</v>
      </c>
      <c r="D3257" s="6">
        <v>1.357475</v>
      </c>
      <c r="E3257">
        <f t="shared" si="201"/>
        <v>1.3313217377428705</v>
      </c>
      <c r="F3257">
        <f t="shared" si="202"/>
        <v>-2.6153262257129439E-2</v>
      </c>
      <c r="G3257">
        <f t="shared" si="203"/>
        <v>6.8399312669019125E-4</v>
      </c>
    </row>
    <row r="3258" spans="2:7">
      <c r="B3258">
        <v>3247</v>
      </c>
      <c r="C3258" s="1">
        <f t="shared" si="204"/>
        <v>0.66007118927973196</v>
      </c>
      <c r="D3258" s="6">
        <v>1.357553</v>
      </c>
      <c r="E3258">
        <f t="shared" si="201"/>
        <v>1.3313770772223614</v>
      </c>
      <c r="F3258">
        <f t="shared" si="202"/>
        <v>-2.6175922777638583E-2</v>
      </c>
      <c r="G3258">
        <f t="shared" si="203"/>
        <v>6.851789332608984E-4</v>
      </c>
    </row>
    <row r="3259" spans="2:7">
      <c r="B3259">
        <v>3248</v>
      </c>
      <c r="C3259" s="1">
        <f t="shared" si="204"/>
        <v>0.65996649916247907</v>
      </c>
      <c r="D3259" s="6">
        <v>1.357642</v>
      </c>
      <c r="E3259">
        <f t="shared" si="201"/>
        <v>1.3314402278132058</v>
      </c>
      <c r="F3259">
        <f t="shared" si="202"/>
        <v>-2.6201772186794203E-2</v>
      </c>
      <c r="G3259">
        <f t="shared" si="203"/>
        <v>6.8653286572866227E-4</v>
      </c>
    </row>
    <row r="3260" spans="2:7">
      <c r="B3260">
        <v>3249</v>
      </c>
      <c r="C3260" s="1">
        <f t="shared" si="204"/>
        <v>0.65986180904522618</v>
      </c>
      <c r="D3260" s="6">
        <v>1.3576839999999999</v>
      </c>
      <c r="E3260">
        <f t="shared" si="201"/>
        <v>1.331470031742223</v>
      </c>
      <c r="F3260">
        <f t="shared" si="202"/>
        <v>-2.6213968257776887E-2</v>
      </c>
      <c r="G3260">
        <f t="shared" si="203"/>
        <v>6.8717213181973416E-4</v>
      </c>
    </row>
    <row r="3261" spans="2:7">
      <c r="B3261">
        <v>3250</v>
      </c>
      <c r="C3261" s="1">
        <f t="shared" si="204"/>
        <v>0.65975711892797317</v>
      </c>
      <c r="D3261" s="6">
        <v>1.35778</v>
      </c>
      <c r="E3261">
        <f t="shared" si="201"/>
        <v>1.3315381610917498</v>
      </c>
      <c r="F3261">
        <f t="shared" si="202"/>
        <v>-2.6241838908250159E-2</v>
      </c>
      <c r="G3261">
        <f t="shared" si="203"/>
        <v>6.8863410928655185E-4</v>
      </c>
    </row>
    <row r="3262" spans="2:7">
      <c r="B3262">
        <v>3251</v>
      </c>
      <c r="C3262" s="1">
        <f t="shared" si="204"/>
        <v>0.65965242881072028</v>
      </c>
      <c r="D3262" s="6">
        <v>1.3578239999999999</v>
      </c>
      <c r="E3262">
        <f t="shared" si="201"/>
        <v>1.3315693898719836</v>
      </c>
      <c r="F3262">
        <f t="shared" si="202"/>
        <v>-2.6254610128016331E-2</v>
      </c>
      <c r="G3262">
        <f t="shared" si="203"/>
        <v>6.8930455297413768E-4</v>
      </c>
    </row>
    <row r="3263" spans="2:7">
      <c r="B3263">
        <v>3252</v>
      </c>
      <c r="C3263" s="1">
        <f t="shared" si="204"/>
        <v>0.65954773869346739</v>
      </c>
      <c r="D3263" s="6">
        <v>1.3578650000000001</v>
      </c>
      <c r="E3263">
        <f t="shared" si="201"/>
        <v>1.3315984910172427</v>
      </c>
      <c r="F3263">
        <f t="shared" si="202"/>
        <v>-2.6266508982757397E-2</v>
      </c>
      <c r="G3263">
        <f t="shared" si="203"/>
        <v>6.8992949414127503E-4</v>
      </c>
    </row>
    <row r="3264" spans="2:7">
      <c r="B3264">
        <v>3253</v>
      </c>
      <c r="C3264" s="1">
        <f t="shared" si="204"/>
        <v>0.65944304857621439</v>
      </c>
      <c r="D3264" s="6">
        <v>1.3578760000000001</v>
      </c>
      <c r="E3264">
        <f t="shared" si="201"/>
        <v>1.3316062989041897</v>
      </c>
      <c r="F3264">
        <f t="shared" si="202"/>
        <v>-2.6269701095810394E-2</v>
      </c>
      <c r="G3264">
        <f t="shared" si="203"/>
        <v>6.9009719566322182E-4</v>
      </c>
    </row>
    <row r="3265" spans="2:7">
      <c r="B3265">
        <v>3254</v>
      </c>
      <c r="C3265" s="1">
        <f t="shared" si="204"/>
        <v>0.65933835845896149</v>
      </c>
      <c r="D3265" s="6">
        <v>1.358187</v>
      </c>
      <c r="E3265">
        <f t="shared" si="201"/>
        <v>1.3318270951326907</v>
      </c>
      <c r="F3265">
        <f t="shared" si="202"/>
        <v>-2.6359904867309325E-2</v>
      </c>
      <c r="G3265">
        <f t="shared" si="203"/>
        <v>6.9484458461359789E-4</v>
      </c>
    </row>
    <row r="3266" spans="2:7">
      <c r="B3266">
        <v>3255</v>
      </c>
      <c r="C3266" s="1">
        <f t="shared" si="204"/>
        <v>0.65923366834170849</v>
      </c>
      <c r="D3266" s="6">
        <v>1.358379</v>
      </c>
      <c r="E3266">
        <f t="shared" si="201"/>
        <v>1.331963450956229</v>
      </c>
      <c r="F3266">
        <f t="shared" si="202"/>
        <v>-2.6415549043770969E-2</v>
      </c>
      <c r="G3266">
        <f t="shared" si="203"/>
        <v>6.9778123128386941E-4</v>
      </c>
    </row>
    <row r="3267" spans="2:7">
      <c r="B3267">
        <v>3256</v>
      </c>
      <c r="C3267" s="1">
        <f t="shared" si="204"/>
        <v>0.6591289782244556</v>
      </c>
      <c r="D3267" s="6">
        <v>1.3583970000000001</v>
      </c>
      <c r="E3267">
        <f t="shared" si="201"/>
        <v>1.3319762360492882</v>
      </c>
      <c r="F3267">
        <f t="shared" si="202"/>
        <v>-2.6420763950711912E-2</v>
      </c>
      <c r="G3267">
        <f t="shared" si="203"/>
        <v>6.9805676773923814E-4</v>
      </c>
    </row>
    <row r="3268" spans="2:7">
      <c r="B3268">
        <v>3257</v>
      </c>
      <c r="C3268" s="1">
        <f t="shared" si="204"/>
        <v>0.6590242881072027</v>
      </c>
      <c r="D3268" s="6">
        <v>1.3585400000000001</v>
      </c>
      <c r="E3268">
        <f t="shared" si="201"/>
        <v>1.3320778170745609</v>
      </c>
      <c r="F3268">
        <f t="shared" si="202"/>
        <v>-2.6462182925439226E-2</v>
      </c>
      <c r="G3268">
        <f t="shared" si="203"/>
        <v>7.0024712517940729E-4</v>
      </c>
    </row>
    <row r="3269" spans="2:7">
      <c r="B3269">
        <v>3258</v>
      </c>
      <c r="C3269" s="1">
        <f t="shared" si="204"/>
        <v>0.6589195979899497</v>
      </c>
      <c r="D3269" s="6">
        <v>1.3587370000000001</v>
      </c>
      <c r="E3269">
        <f t="shared" si="201"/>
        <v>1.3322177880971147</v>
      </c>
      <c r="F3269">
        <f t="shared" si="202"/>
        <v>-2.651921190288542E-2</v>
      </c>
      <c r="G3269">
        <f t="shared" si="203"/>
        <v>7.0326859995013976E-4</v>
      </c>
    </row>
    <row r="3270" spans="2:7">
      <c r="B3270">
        <v>3259</v>
      </c>
      <c r="C3270" s="1">
        <f t="shared" si="204"/>
        <v>0.65881490787269681</v>
      </c>
      <c r="D3270" s="6">
        <v>1.358868</v>
      </c>
      <c r="E3270">
        <f t="shared" si="201"/>
        <v>1.3323108849841956</v>
      </c>
      <c r="F3270">
        <f t="shared" si="202"/>
        <v>-2.6557115015804378E-2</v>
      </c>
      <c r="G3270">
        <f t="shared" si="203"/>
        <v>7.0528035796266241E-4</v>
      </c>
    </row>
    <row r="3271" spans="2:7">
      <c r="B3271">
        <v>3260</v>
      </c>
      <c r="C3271" s="1">
        <f t="shared" si="204"/>
        <v>0.65871021775544392</v>
      </c>
      <c r="D3271" s="6">
        <v>1.3588929999999999</v>
      </c>
      <c r="E3271">
        <f t="shared" si="201"/>
        <v>1.3323286533544354</v>
      </c>
      <c r="F3271">
        <f t="shared" si="202"/>
        <v>-2.6564346645564507E-2</v>
      </c>
      <c r="G3271">
        <f t="shared" si="203"/>
        <v>7.0566451270571431E-4</v>
      </c>
    </row>
    <row r="3272" spans="2:7">
      <c r="B3272">
        <v>3261</v>
      </c>
      <c r="C3272" s="1">
        <f t="shared" si="204"/>
        <v>0.65860552763819091</v>
      </c>
      <c r="D3272" s="6">
        <v>1.3592230000000001</v>
      </c>
      <c r="E3272">
        <f t="shared" si="201"/>
        <v>1.3325632495635857</v>
      </c>
      <c r="F3272">
        <f t="shared" si="202"/>
        <v>-2.6659750436414331E-2</v>
      </c>
      <c r="G3272">
        <f t="shared" si="203"/>
        <v>7.1074229333189414E-4</v>
      </c>
    </row>
    <row r="3273" spans="2:7">
      <c r="B3273">
        <v>3262</v>
      </c>
      <c r="C3273" s="1">
        <f t="shared" si="204"/>
        <v>0.65850083752093802</v>
      </c>
      <c r="D3273" s="6">
        <v>1.359434</v>
      </c>
      <c r="E3273">
        <f t="shared" si="201"/>
        <v>1.3327133012945596</v>
      </c>
      <c r="F3273">
        <f t="shared" si="202"/>
        <v>-2.6720698705440471E-2</v>
      </c>
      <c r="G3273">
        <f t="shared" si="203"/>
        <v>7.1399573930692811E-4</v>
      </c>
    </row>
    <row r="3274" spans="2:7">
      <c r="B3274">
        <v>3263</v>
      </c>
      <c r="C3274" s="1">
        <f t="shared" si="204"/>
        <v>0.65839614740368513</v>
      </c>
      <c r="D3274" s="6">
        <v>1.3595269999999999</v>
      </c>
      <c r="E3274">
        <f t="shared" si="201"/>
        <v>1.3327794507990103</v>
      </c>
      <c r="F3274">
        <f t="shared" si="202"/>
        <v>-2.6747549200989651E-2</v>
      </c>
      <c r="G3274">
        <f t="shared" si="203"/>
        <v>7.1543138825936215E-4</v>
      </c>
    </row>
    <row r="3275" spans="2:7">
      <c r="B3275">
        <v>3264</v>
      </c>
      <c r="C3275" s="1">
        <f t="shared" si="204"/>
        <v>0.65829145728643212</v>
      </c>
      <c r="D3275" s="6">
        <v>1.35954</v>
      </c>
      <c r="E3275">
        <f t="shared" si="201"/>
        <v>1.3327886981355228</v>
      </c>
      <c r="F3275">
        <f t="shared" si="202"/>
        <v>-2.6751301864477162E-2</v>
      </c>
      <c r="G3275">
        <f t="shared" si="203"/>
        <v>7.1563215144437929E-4</v>
      </c>
    </row>
    <row r="3276" spans="2:7">
      <c r="B3276">
        <v>3265</v>
      </c>
      <c r="C3276" s="1">
        <f t="shared" si="204"/>
        <v>0.65818676716917923</v>
      </c>
      <c r="D3276" s="6">
        <v>1.3595710000000001</v>
      </c>
      <c r="E3276">
        <f t="shared" ref="E3276:E3339" si="205">E$3*EXP(-E$4/D3276)+E$5</f>
        <v>1.3328107501015802</v>
      </c>
      <c r="F3276">
        <f t="shared" si="202"/>
        <v>-2.6760249898419852E-2</v>
      </c>
      <c r="G3276">
        <f t="shared" si="203"/>
        <v>7.1611097462587973E-4</v>
      </c>
    </row>
    <row r="3277" spans="2:7">
      <c r="B3277">
        <v>3266</v>
      </c>
      <c r="C3277" s="1">
        <f t="shared" si="204"/>
        <v>0.65808207705192634</v>
      </c>
      <c r="D3277" s="6">
        <v>1.3596459999999999</v>
      </c>
      <c r="E3277">
        <f t="shared" si="205"/>
        <v>1.3328641052758301</v>
      </c>
      <c r="F3277">
        <f t="shared" ref="F3277:F3340" si="206">E3277-D3277</f>
        <v>-2.6781894724169808E-2</v>
      </c>
      <c r="G3277">
        <f t="shared" ref="G3277:G3340" si="207">F3277*F3277</f>
        <v>7.1726988501651459E-4</v>
      </c>
    </row>
    <row r="3278" spans="2:7">
      <c r="B3278">
        <v>3267</v>
      </c>
      <c r="C3278" s="1">
        <f t="shared" si="204"/>
        <v>0.65797738693467334</v>
      </c>
      <c r="D3278" s="6">
        <v>1.359802</v>
      </c>
      <c r="E3278">
        <f t="shared" si="205"/>
        <v>1.3329751005520072</v>
      </c>
      <c r="F3278">
        <f t="shared" si="206"/>
        <v>-2.6826899447992769E-2</v>
      </c>
      <c r="G3278">
        <f t="shared" si="207"/>
        <v>7.1968253399271476E-4</v>
      </c>
    </row>
    <row r="3279" spans="2:7">
      <c r="B3279">
        <v>3268</v>
      </c>
      <c r="C3279" s="1">
        <f t="shared" si="204"/>
        <v>0.65787269681742044</v>
      </c>
      <c r="D3279" s="6">
        <v>1.359804</v>
      </c>
      <c r="E3279">
        <f t="shared" si="205"/>
        <v>1.3329765237131661</v>
      </c>
      <c r="F3279">
        <f t="shared" si="206"/>
        <v>-2.6827476286833907E-2</v>
      </c>
      <c r="G3279">
        <f t="shared" si="207"/>
        <v>7.1971348392063563E-4</v>
      </c>
    </row>
    <row r="3280" spans="2:7">
      <c r="B3280">
        <v>3269</v>
      </c>
      <c r="C3280" s="1">
        <f t="shared" si="204"/>
        <v>0.65776800670016755</v>
      </c>
      <c r="D3280" s="6">
        <v>1.3602669999999999</v>
      </c>
      <c r="E3280">
        <f t="shared" si="205"/>
        <v>1.3333060841530853</v>
      </c>
      <c r="F3280">
        <f t="shared" si="206"/>
        <v>-2.6960915846914624E-2</v>
      </c>
      <c r="G3280">
        <f t="shared" si="207"/>
        <v>7.2689098330441207E-4</v>
      </c>
    </row>
    <row r="3281" spans="2:7">
      <c r="B3281">
        <v>3270</v>
      </c>
      <c r="C3281" s="1">
        <f t="shared" si="204"/>
        <v>0.65766331658291455</v>
      </c>
      <c r="D3281" s="6">
        <v>1.36032</v>
      </c>
      <c r="E3281">
        <f t="shared" si="205"/>
        <v>1.3333438217407829</v>
      </c>
      <c r="F3281">
        <f t="shared" si="206"/>
        <v>-2.6976178259217054E-2</v>
      </c>
      <c r="G3281">
        <f t="shared" si="207"/>
        <v>7.2771419347305482E-4</v>
      </c>
    </row>
    <row r="3282" spans="2:7">
      <c r="B3282">
        <v>3271</v>
      </c>
      <c r="C3282" s="1">
        <f t="shared" si="204"/>
        <v>0.65755862646566166</v>
      </c>
      <c r="D3282" s="6">
        <v>1.3604290000000001</v>
      </c>
      <c r="E3282">
        <f t="shared" si="205"/>
        <v>1.3334214410924337</v>
      </c>
      <c r="F3282">
        <f t="shared" si="206"/>
        <v>-2.7007558907566453E-2</v>
      </c>
      <c r="G3282">
        <f t="shared" si="207"/>
        <v>7.2940823814567209E-4</v>
      </c>
    </row>
    <row r="3283" spans="2:7">
      <c r="B3283">
        <v>3272</v>
      </c>
      <c r="C3283" s="1">
        <f t="shared" si="204"/>
        <v>0.65745393634840876</v>
      </c>
      <c r="D3283" s="6">
        <v>1.3605080000000001</v>
      </c>
      <c r="E3283">
        <f t="shared" si="205"/>
        <v>1.3334777041206103</v>
      </c>
      <c r="F3283">
        <f t="shared" si="206"/>
        <v>-2.7030295879389765E-2</v>
      </c>
      <c r="G3283">
        <f t="shared" si="207"/>
        <v>7.3063689532735533E-4</v>
      </c>
    </row>
    <row r="3284" spans="2:7">
      <c r="B3284">
        <v>3273</v>
      </c>
      <c r="C3284" s="1">
        <f t="shared" si="204"/>
        <v>0.65734924623115576</v>
      </c>
      <c r="D3284" s="6">
        <v>1.361103</v>
      </c>
      <c r="E3284">
        <f t="shared" si="205"/>
        <v>1.3339016408928055</v>
      </c>
      <c r="F3284">
        <f t="shared" si="206"/>
        <v>-2.7201359107194456E-2</v>
      </c>
      <c r="G3284">
        <f t="shared" si="207"/>
        <v>7.3991393727855081E-4</v>
      </c>
    </row>
    <row r="3285" spans="2:7">
      <c r="B3285">
        <v>3274</v>
      </c>
      <c r="C3285" s="1">
        <f t="shared" si="204"/>
        <v>0.65724455611390287</v>
      </c>
      <c r="D3285" s="6">
        <v>1.361216</v>
      </c>
      <c r="E3285">
        <f t="shared" si="205"/>
        <v>1.3339821898693192</v>
      </c>
      <c r="F3285">
        <f t="shared" si="206"/>
        <v>-2.7233810130680824E-2</v>
      </c>
      <c r="G3285">
        <f t="shared" si="207"/>
        <v>7.416804142339735E-4</v>
      </c>
    </row>
    <row r="3286" spans="2:7">
      <c r="B3286">
        <v>3275</v>
      </c>
      <c r="C3286" s="1">
        <f t="shared" si="204"/>
        <v>0.65713986599664986</v>
      </c>
      <c r="D3286" s="6">
        <v>1.3612850000000001</v>
      </c>
      <c r="E3286">
        <f t="shared" si="205"/>
        <v>1.3340313803883719</v>
      </c>
      <c r="F3286">
        <f t="shared" si="206"/>
        <v>-2.7253619611628199E-2</v>
      </c>
      <c r="G3286">
        <f t="shared" si="207"/>
        <v>7.4275978193532515E-4</v>
      </c>
    </row>
    <row r="3287" spans="2:7">
      <c r="B3287">
        <v>3276</v>
      </c>
      <c r="C3287" s="1">
        <f t="shared" ref="C3287:C3350" si="208">(B$4-B3287)/B$4</f>
        <v>0.65703517587939697</v>
      </c>
      <c r="D3287" s="6">
        <v>1.361418</v>
      </c>
      <c r="E3287">
        <f t="shared" si="205"/>
        <v>1.3341262091870478</v>
      </c>
      <c r="F3287">
        <f t="shared" si="206"/>
        <v>-2.7291790812952188E-2</v>
      </c>
      <c r="G3287">
        <f t="shared" si="207"/>
        <v>7.4484184577794149E-4</v>
      </c>
    </row>
    <row r="3288" spans="2:7">
      <c r="B3288">
        <v>3277</v>
      </c>
      <c r="C3288" s="1">
        <f t="shared" si="208"/>
        <v>0.65693048576214408</v>
      </c>
      <c r="D3288" s="6">
        <v>1.3614539999999999</v>
      </c>
      <c r="E3288">
        <f t="shared" si="205"/>
        <v>1.3341518799156988</v>
      </c>
      <c r="F3288">
        <f t="shared" si="206"/>
        <v>-2.7302120084301107E-2</v>
      </c>
      <c r="G3288">
        <f t="shared" si="207"/>
        <v>7.4540576109759791E-4</v>
      </c>
    </row>
    <row r="3289" spans="2:7">
      <c r="B3289">
        <v>3278</v>
      </c>
      <c r="C3289" s="1">
        <f t="shared" si="208"/>
        <v>0.65682579564489108</v>
      </c>
      <c r="D3289" s="6">
        <v>1.361529</v>
      </c>
      <c r="E3289">
        <f t="shared" si="205"/>
        <v>1.3342053644083673</v>
      </c>
      <c r="F3289">
        <f t="shared" si="206"/>
        <v>-2.7323635591632645E-2</v>
      </c>
      <c r="G3289">
        <f t="shared" si="207"/>
        <v>7.4658106194433417E-4</v>
      </c>
    </row>
    <row r="3290" spans="2:7">
      <c r="B3290">
        <v>3279</v>
      </c>
      <c r="C3290" s="1">
        <f t="shared" si="208"/>
        <v>0.65672110552763818</v>
      </c>
      <c r="D3290" s="6">
        <v>1.3615569999999999</v>
      </c>
      <c r="E3290">
        <f t="shared" si="205"/>
        <v>1.3342253332714187</v>
      </c>
      <c r="F3290">
        <f t="shared" si="206"/>
        <v>-2.7331666728581228E-2</v>
      </c>
      <c r="G3290">
        <f t="shared" si="207"/>
        <v>7.4702000616223407E-4</v>
      </c>
    </row>
    <row r="3291" spans="2:7">
      <c r="B3291">
        <v>3280</v>
      </c>
      <c r="C3291" s="1">
        <f t="shared" si="208"/>
        <v>0.65661641541038529</v>
      </c>
      <c r="D3291" s="6">
        <v>1.361847</v>
      </c>
      <c r="E3291">
        <f t="shared" si="205"/>
        <v>1.3344321958138536</v>
      </c>
      <c r="F3291">
        <f t="shared" si="206"/>
        <v>-2.7414804186146391E-2</v>
      </c>
      <c r="G3291">
        <f t="shared" si="207"/>
        <v>7.5157148856474967E-4</v>
      </c>
    </row>
    <row r="3292" spans="2:7">
      <c r="B3292">
        <v>3281</v>
      </c>
      <c r="C3292" s="1">
        <f t="shared" si="208"/>
        <v>0.65651172529313229</v>
      </c>
      <c r="D3292" s="6">
        <v>1.3618680000000001</v>
      </c>
      <c r="E3292">
        <f t="shared" si="205"/>
        <v>1.334447178501688</v>
      </c>
      <c r="F3292">
        <f t="shared" si="206"/>
        <v>-2.7420821498312042E-2</v>
      </c>
      <c r="G3292">
        <f t="shared" si="207"/>
        <v>7.5190145164229184E-4</v>
      </c>
    </row>
    <row r="3293" spans="2:7">
      <c r="B3293">
        <v>3282</v>
      </c>
      <c r="C3293" s="1">
        <f t="shared" si="208"/>
        <v>0.65640703517587939</v>
      </c>
      <c r="D3293" s="6">
        <v>1.3620080000000001</v>
      </c>
      <c r="E3293">
        <f t="shared" si="205"/>
        <v>1.3345470733927134</v>
      </c>
      <c r="F3293">
        <f t="shared" si="206"/>
        <v>-2.7460926607286718E-2</v>
      </c>
      <c r="G3293">
        <f t="shared" si="207"/>
        <v>7.5410249013078761E-4</v>
      </c>
    </row>
    <row r="3294" spans="2:7">
      <c r="B3294">
        <v>3283</v>
      </c>
      <c r="C3294" s="1">
        <f t="shared" si="208"/>
        <v>0.6563023450586265</v>
      </c>
      <c r="D3294" s="6">
        <v>1.3620680000000001</v>
      </c>
      <c r="E3294">
        <f t="shared" si="205"/>
        <v>1.334589890974945</v>
      </c>
      <c r="F3294">
        <f t="shared" si="206"/>
        <v>-2.7478109025055097E-2</v>
      </c>
      <c r="G3294">
        <f t="shared" si="207"/>
        <v>7.5504647559281437E-4</v>
      </c>
    </row>
    <row r="3295" spans="2:7">
      <c r="B3295">
        <v>3284</v>
      </c>
      <c r="C3295" s="1">
        <f t="shared" si="208"/>
        <v>0.6561976549413735</v>
      </c>
      <c r="D3295" s="6">
        <v>1.3621000000000001</v>
      </c>
      <c r="E3295">
        <f t="shared" si="205"/>
        <v>1.3346127283646125</v>
      </c>
      <c r="F3295">
        <f t="shared" si="206"/>
        <v>-2.7487271635387556E-2</v>
      </c>
      <c r="G3295">
        <f t="shared" si="207"/>
        <v>7.5555010195758128E-4</v>
      </c>
    </row>
    <row r="3296" spans="2:7">
      <c r="B3296">
        <v>3285</v>
      </c>
      <c r="C3296" s="1">
        <f t="shared" si="208"/>
        <v>0.65609296482412061</v>
      </c>
      <c r="D3296" s="6">
        <v>1.362185</v>
      </c>
      <c r="E3296">
        <f t="shared" si="205"/>
        <v>1.3346733947268663</v>
      </c>
      <c r="F3296">
        <f t="shared" si="206"/>
        <v>-2.7511605273133677E-2</v>
      </c>
      <c r="G3296">
        <f t="shared" si="207"/>
        <v>7.5688842470471676E-4</v>
      </c>
    </row>
    <row r="3297" spans="2:7">
      <c r="B3297">
        <v>3286</v>
      </c>
      <c r="C3297" s="1">
        <f t="shared" si="208"/>
        <v>0.65598827470686771</v>
      </c>
      <c r="D3297" s="6">
        <v>1.3627689999999999</v>
      </c>
      <c r="E3297">
        <f t="shared" si="205"/>
        <v>1.3350903868693698</v>
      </c>
      <c r="F3297">
        <f t="shared" si="206"/>
        <v>-2.7678613130630136E-2</v>
      </c>
      <c r="G3297">
        <f t="shared" si="207"/>
        <v>7.66105624835091E-4</v>
      </c>
    </row>
    <row r="3298" spans="2:7">
      <c r="B3298">
        <v>3287</v>
      </c>
      <c r="C3298" s="1">
        <f t="shared" si="208"/>
        <v>0.65588358458961471</v>
      </c>
      <c r="D3298" s="6">
        <v>1.362787</v>
      </c>
      <c r="E3298">
        <f t="shared" si="205"/>
        <v>1.3351032443177875</v>
      </c>
      <c r="F3298">
        <f t="shared" si="206"/>
        <v>-2.7683755682212485E-2</v>
      </c>
      <c r="G3298">
        <f t="shared" si="207"/>
        <v>7.6639032867243208E-4</v>
      </c>
    </row>
    <row r="3299" spans="2:7">
      <c r="B3299">
        <v>3288</v>
      </c>
      <c r="C3299" s="1">
        <f t="shared" si="208"/>
        <v>0.65577889447236182</v>
      </c>
      <c r="D3299" s="6">
        <v>1.3630260000000001</v>
      </c>
      <c r="E3299">
        <f t="shared" si="205"/>
        <v>1.3352739907161997</v>
      </c>
      <c r="F3299">
        <f t="shared" si="206"/>
        <v>-2.7752009283800394E-2</v>
      </c>
      <c r="G3299">
        <f t="shared" si="207"/>
        <v>7.7017401928814323E-4</v>
      </c>
    </row>
    <row r="3300" spans="2:7">
      <c r="B3300">
        <v>3289</v>
      </c>
      <c r="C3300" s="1">
        <f t="shared" si="208"/>
        <v>0.65567420435510892</v>
      </c>
      <c r="D3300" s="6">
        <v>1.363531</v>
      </c>
      <c r="E3300">
        <f t="shared" si="205"/>
        <v>1.3356349444238045</v>
      </c>
      <c r="F3300">
        <f t="shared" si="206"/>
        <v>-2.7896055576195566E-2</v>
      </c>
      <c r="G3300">
        <f t="shared" si="207"/>
        <v>7.7818991671019179E-4</v>
      </c>
    </row>
    <row r="3301" spans="2:7">
      <c r="B3301">
        <v>3290</v>
      </c>
      <c r="C3301" s="1">
        <f t="shared" si="208"/>
        <v>0.65556951423785592</v>
      </c>
      <c r="D3301" s="6">
        <v>1.363764</v>
      </c>
      <c r="E3301">
        <f t="shared" si="205"/>
        <v>1.3358015619558299</v>
      </c>
      <c r="F3301">
        <f t="shared" si="206"/>
        <v>-2.796243804417009E-2</v>
      </c>
      <c r="G3301">
        <f t="shared" si="207"/>
        <v>7.818979413740508E-4</v>
      </c>
    </row>
    <row r="3302" spans="2:7">
      <c r="B3302">
        <v>3291</v>
      </c>
      <c r="C3302" s="1">
        <f t="shared" si="208"/>
        <v>0.65546482412060303</v>
      </c>
      <c r="D3302" s="6">
        <v>1.36391</v>
      </c>
      <c r="E3302">
        <f t="shared" si="205"/>
        <v>1.3359059913261415</v>
      </c>
      <c r="F3302">
        <f t="shared" si="206"/>
        <v>-2.8004008673858438E-2</v>
      </c>
      <c r="G3302">
        <f t="shared" si="207"/>
        <v>7.8422450180553867E-4</v>
      </c>
    </row>
    <row r="3303" spans="2:7">
      <c r="B3303">
        <v>3292</v>
      </c>
      <c r="C3303" s="1">
        <f t="shared" si="208"/>
        <v>0.65536013400335014</v>
      </c>
      <c r="D3303" s="6">
        <v>1.3640019999999999</v>
      </c>
      <c r="E3303">
        <f t="shared" si="205"/>
        <v>1.3359718061253947</v>
      </c>
      <c r="F3303">
        <f t="shared" si="206"/>
        <v>-2.8030193874605258E-2</v>
      </c>
      <c r="G3303">
        <f t="shared" si="207"/>
        <v>7.8569176864795815E-4</v>
      </c>
    </row>
    <row r="3304" spans="2:7">
      <c r="B3304">
        <v>3293</v>
      </c>
      <c r="C3304" s="1">
        <f t="shared" si="208"/>
        <v>0.65525544388609713</v>
      </c>
      <c r="D3304" s="6">
        <v>1.3646480000000001</v>
      </c>
      <c r="E3304">
        <f t="shared" si="205"/>
        <v>1.3364341579378709</v>
      </c>
      <c r="F3304">
        <f t="shared" si="206"/>
        <v>-2.821384206212918E-2</v>
      </c>
      <c r="G3304">
        <f t="shared" si="207"/>
        <v>7.9602088390676976E-4</v>
      </c>
    </row>
    <row r="3305" spans="2:7">
      <c r="B3305">
        <v>3294</v>
      </c>
      <c r="C3305" s="1">
        <f t="shared" si="208"/>
        <v>0.65515075376884424</v>
      </c>
      <c r="D3305" s="6">
        <v>1.3647720000000001</v>
      </c>
      <c r="E3305">
        <f t="shared" si="205"/>
        <v>1.336522950121765</v>
      </c>
      <c r="F3305">
        <f t="shared" si="206"/>
        <v>-2.8249049878235066E-2</v>
      </c>
      <c r="G3305">
        <f t="shared" si="207"/>
        <v>7.9800881902301261E-4</v>
      </c>
    </row>
    <row r="3306" spans="2:7">
      <c r="B3306">
        <v>3295</v>
      </c>
      <c r="C3306" s="1">
        <f t="shared" si="208"/>
        <v>0.65504606365159124</v>
      </c>
      <c r="D3306" s="6">
        <v>1.364927</v>
      </c>
      <c r="E3306">
        <f t="shared" si="205"/>
        <v>1.3366339600650115</v>
      </c>
      <c r="F3306">
        <f t="shared" si="206"/>
        <v>-2.8293039934988551E-2</v>
      </c>
      <c r="G3306">
        <f t="shared" si="207"/>
        <v>8.0049610876285694E-4</v>
      </c>
    </row>
    <row r="3307" spans="2:7">
      <c r="B3307">
        <v>3296</v>
      </c>
      <c r="C3307" s="1">
        <f t="shared" si="208"/>
        <v>0.65494137353433834</v>
      </c>
      <c r="D3307" s="6">
        <v>1.364987</v>
      </c>
      <c r="E3307">
        <f t="shared" si="205"/>
        <v>1.3366769375357652</v>
      </c>
      <c r="F3307">
        <f t="shared" si="206"/>
        <v>-2.8310062464234731E-2</v>
      </c>
      <c r="G3307">
        <f t="shared" si="207"/>
        <v>8.0145963672887224E-4</v>
      </c>
    </row>
    <row r="3308" spans="2:7">
      <c r="B3308">
        <v>3297</v>
      </c>
      <c r="C3308" s="1">
        <f t="shared" si="208"/>
        <v>0.65483668341708545</v>
      </c>
      <c r="D3308" s="6">
        <v>1.36528</v>
      </c>
      <c r="E3308">
        <f t="shared" si="205"/>
        <v>1.3368868579859481</v>
      </c>
      <c r="F3308">
        <f t="shared" si="206"/>
        <v>-2.8393142014051964E-2</v>
      </c>
      <c r="G3308">
        <f t="shared" si="207"/>
        <v>8.0617051343012279E-4</v>
      </c>
    </row>
    <row r="3309" spans="2:7">
      <c r="B3309">
        <v>3298</v>
      </c>
      <c r="C3309" s="1">
        <f t="shared" si="208"/>
        <v>0.65473199329983245</v>
      </c>
      <c r="D3309" s="6">
        <v>1.365291</v>
      </c>
      <c r="E3309">
        <f t="shared" si="205"/>
        <v>1.3368947404822167</v>
      </c>
      <c r="F3309">
        <f t="shared" si="206"/>
        <v>-2.8396259517783351E-2</v>
      </c>
      <c r="G3309">
        <f t="shared" si="207"/>
        <v>8.0634755460130153E-4</v>
      </c>
    </row>
    <row r="3310" spans="2:7">
      <c r="B3310">
        <v>3299</v>
      </c>
      <c r="C3310" s="1">
        <f t="shared" si="208"/>
        <v>0.65462730318257956</v>
      </c>
      <c r="D3310" s="6">
        <v>1.3653740000000001</v>
      </c>
      <c r="E3310">
        <f t="shared" si="205"/>
        <v>1.3369542210541208</v>
      </c>
      <c r="F3310">
        <f t="shared" si="206"/>
        <v>-2.8419778945879326E-2</v>
      </c>
      <c r="G3310">
        <f t="shared" si="207"/>
        <v>8.0768383533264584E-4</v>
      </c>
    </row>
    <row r="3311" spans="2:7">
      <c r="B3311">
        <v>3300</v>
      </c>
      <c r="C3311" s="1">
        <f t="shared" si="208"/>
        <v>0.65452261306532666</v>
      </c>
      <c r="D3311" s="6">
        <v>1.365623</v>
      </c>
      <c r="E3311">
        <f t="shared" si="205"/>
        <v>1.3371327004290534</v>
      </c>
      <c r="F3311">
        <f t="shared" si="206"/>
        <v>-2.849029957094662E-2</v>
      </c>
      <c r="G3311">
        <f t="shared" si="207"/>
        <v>8.1169716964228113E-4</v>
      </c>
    </row>
    <row r="3312" spans="2:7">
      <c r="B3312">
        <v>3301</v>
      </c>
      <c r="C3312" s="1">
        <f t="shared" si="208"/>
        <v>0.65441792294807366</v>
      </c>
      <c r="D3312" s="6">
        <v>1.365747</v>
      </c>
      <c r="E3312">
        <f t="shared" si="205"/>
        <v>1.3372216027908717</v>
      </c>
      <c r="F3312">
        <f t="shared" si="206"/>
        <v>-2.8525397209128389E-2</v>
      </c>
      <c r="G3312">
        <f t="shared" si="207"/>
        <v>8.1369828593854971E-4</v>
      </c>
    </row>
    <row r="3313" spans="2:7">
      <c r="B3313">
        <v>3302</v>
      </c>
      <c r="C3313" s="1">
        <f t="shared" si="208"/>
        <v>0.65431323283082077</v>
      </c>
      <c r="D3313" s="6">
        <v>1.365858</v>
      </c>
      <c r="E3313">
        <f t="shared" si="205"/>
        <v>1.3373011966228887</v>
      </c>
      <c r="F3313">
        <f t="shared" si="206"/>
        <v>-2.8556803377111306E-2</v>
      </c>
      <c r="G3313">
        <f t="shared" si="207"/>
        <v>8.1549101911899567E-4</v>
      </c>
    </row>
    <row r="3314" spans="2:7">
      <c r="B3314">
        <v>3303</v>
      </c>
      <c r="C3314" s="1">
        <f t="shared" si="208"/>
        <v>0.65420854271356788</v>
      </c>
      <c r="D3314" s="6">
        <v>1.3659539999999999</v>
      </c>
      <c r="E3314">
        <f t="shared" si="205"/>
        <v>1.3373700435803246</v>
      </c>
      <c r="F3314">
        <f t="shared" si="206"/>
        <v>-2.858395641967526E-2</v>
      </c>
      <c r="G3314">
        <f t="shared" si="207"/>
        <v>8.1704256460189456E-4</v>
      </c>
    </row>
    <row r="3315" spans="2:7">
      <c r="B3315">
        <v>3304</v>
      </c>
      <c r="C3315" s="1">
        <f t="shared" si="208"/>
        <v>0.65410385259631487</v>
      </c>
      <c r="D3315" s="6">
        <v>1.366072</v>
      </c>
      <c r="E3315">
        <f t="shared" si="205"/>
        <v>1.3374546794626467</v>
      </c>
      <c r="F3315">
        <f t="shared" si="206"/>
        <v>-2.8617320537353219E-2</v>
      </c>
      <c r="G3315">
        <f t="shared" si="207"/>
        <v>8.1895103473761833E-4</v>
      </c>
    </row>
    <row r="3316" spans="2:7">
      <c r="B3316">
        <v>3305</v>
      </c>
      <c r="C3316" s="1">
        <f t="shared" si="208"/>
        <v>0.65399916247906198</v>
      </c>
      <c r="D3316" s="6">
        <v>1.3662730000000001</v>
      </c>
      <c r="E3316">
        <f t="shared" si="205"/>
        <v>1.3375988765528333</v>
      </c>
      <c r="F3316">
        <f t="shared" si="206"/>
        <v>-2.8674123447166799E-2</v>
      </c>
      <c r="G3316">
        <f t="shared" si="207"/>
        <v>8.2220535546336079E-4</v>
      </c>
    </row>
    <row r="3317" spans="2:7">
      <c r="B3317">
        <v>3306</v>
      </c>
      <c r="C3317" s="1">
        <f t="shared" si="208"/>
        <v>0.65389447236180909</v>
      </c>
      <c r="D3317" s="6">
        <v>1.3664130000000001</v>
      </c>
      <c r="E3317">
        <f t="shared" si="205"/>
        <v>1.3376993340663048</v>
      </c>
      <c r="F3317">
        <f t="shared" si="206"/>
        <v>-2.8713665933695287E-2</v>
      </c>
      <c r="G3317">
        <f t="shared" si="207"/>
        <v>8.2447461135185321E-4</v>
      </c>
    </row>
    <row r="3318" spans="2:7">
      <c r="B3318">
        <v>3307</v>
      </c>
      <c r="C3318" s="1">
        <f t="shared" si="208"/>
        <v>0.65378978224455608</v>
      </c>
      <c r="D3318" s="6">
        <v>1.366547</v>
      </c>
      <c r="E3318">
        <f t="shared" si="205"/>
        <v>1.3377955029666153</v>
      </c>
      <c r="F3318">
        <f t="shared" si="206"/>
        <v>-2.8751497033384643E-2</v>
      </c>
      <c r="G3318">
        <f t="shared" si="207"/>
        <v>8.2664858166072591E-4</v>
      </c>
    </row>
    <row r="3319" spans="2:7">
      <c r="B3319">
        <v>3308</v>
      </c>
      <c r="C3319" s="1">
        <f t="shared" si="208"/>
        <v>0.65368509212730319</v>
      </c>
      <c r="D3319" s="6">
        <v>1.3669279999999999</v>
      </c>
      <c r="E3319">
        <f t="shared" si="205"/>
        <v>1.3380690276959026</v>
      </c>
      <c r="F3319">
        <f t="shared" si="206"/>
        <v>-2.8858972304097286E-2</v>
      </c>
      <c r="G3319">
        <f t="shared" si="207"/>
        <v>8.3284028244865415E-4</v>
      </c>
    </row>
    <row r="3320" spans="2:7">
      <c r="B3320">
        <v>3309</v>
      </c>
      <c r="C3320" s="1">
        <f t="shared" si="208"/>
        <v>0.6535804020100503</v>
      </c>
      <c r="D3320" s="6">
        <v>1.367132</v>
      </c>
      <c r="E3320">
        <f t="shared" si="205"/>
        <v>1.3382155361654491</v>
      </c>
      <c r="F3320">
        <f t="shared" si="206"/>
        <v>-2.8916463834550932E-2</v>
      </c>
      <c r="G3320">
        <f t="shared" si="207"/>
        <v>8.3616188069489199E-4</v>
      </c>
    </row>
    <row r="3321" spans="2:7">
      <c r="B3321">
        <v>3310</v>
      </c>
      <c r="C3321" s="1">
        <f t="shared" si="208"/>
        <v>0.6534757118927973</v>
      </c>
      <c r="D3321" s="6">
        <v>1.367305</v>
      </c>
      <c r="E3321">
        <f t="shared" si="205"/>
        <v>1.3383398107521072</v>
      </c>
      <c r="F3321">
        <f t="shared" si="206"/>
        <v>-2.896518924789282E-2</v>
      </c>
      <c r="G3321">
        <f t="shared" si="207"/>
        <v>8.3898218816624577E-4</v>
      </c>
    </row>
    <row r="3322" spans="2:7">
      <c r="B3322">
        <v>3311</v>
      </c>
      <c r="C3322" s="1">
        <f t="shared" si="208"/>
        <v>0.6533710217755444</v>
      </c>
      <c r="D3322" s="6">
        <v>1.3674010000000001</v>
      </c>
      <c r="E3322">
        <f t="shared" si="205"/>
        <v>1.3384087841139061</v>
      </c>
      <c r="F3322">
        <f t="shared" si="206"/>
        <v>-2.8992215886094019E-2</v>
      </c>
      <c r="G3322">
        <f t="shared" si="207"/>
        <v>8.4054858198588244E-4</v>
      </c>
    </row>
    <row r="3323" spans="2:7">
      <c r="B3323">
        <v>3312</v>
      </c>
      <c r="C3323" s="1">
        <f t="shared" si="208"/>
        <v>0.65326633165829151</v>
      </c>
      <c r="D3323" s="6">
        <v>1.3675619999999999</v>
      </c>
      <c r="E3323">
        <f t="shared" si="205"/>
        <v>1.3385244769995872</v>
      </c>
      <c r="F3323">
        <f t="shared" si="206"/>
        <v>-2.9037523000412735E-2</v>
      </c>
      <c r="G3323">
        <f t="shared" si="207"/>
        <v>8.4317774199949859E-4</v>
      </c>
    </row>
    <row r="3324" spans="2:7">
      <c r="B3324">
        <v>3313</v>
      </c>
      <c r="C3324" s="1">
        <f t="shared" si="208"/>
        <v>0.65316164154103851</v>
      </c>
      <c r="D3324" s="6">
        <v>1.367572</v>
      </c>
      <c r="E3324">
        <f t="shared" si="205"/>
        <v>1.338531663670409</v>
      </c>
      <c r="F3324">
        <f t="shared" si="206"/>
        <v>-2.9040336329591021E-2</v>
      </c>
      <c r="G3324">
        <f t="shared" si="207"/>
        <v>8.4334113413576408E-4</v>
      </c>
    </row>
    <row r="3325" spans="2:7">
      <c r="B3325">
        <v>3314</v>
      </c>
      <c r="C3325" s="1">
        <f t="shared" si="208"/>
        <v>0.65305695142378561</v>
      </c>
      <c r="D3325" s="6">
        <v>1.367615</v>
      </c>
      <c r="E3325">
        <f t="shared" si="205"/>
        <v>1.3385625673908133</v>
      </c>
      <c r="F3325">
        <f t="shared" si="206"/>
        <v>-2.9052432609186774E-2</v>
      </c>
      <c r="G3325">
        <f t="shared" si="207"/>
        <v>8.4404384051133896E-4</v>
      </c>
    </row>
    <row r="3326" spans="2:7">
      <c r="B3326">
        <v>3315</v>
      </c>
      <c r="C3326" s="1">
        <f t="shared" si="208"/>
        <v>0.65295226130653261</v>
      </c>
      <c r="D3326" s="6">
        <v>1.367645</v>
      </c>
      <c r="E3326">
        <f t="shared" si="205"/>
        <v>1.3385841291213674</v>
      </c>
      <c r="F3326">
        <f t="shared" si="206"/>
        <v>-2.9060870878632628E-2</v>
      </c>
      <c r="G3326">
        <f t="shared" si="207"/>
        <v>8.4453421622455787E-4</v>
      </c>
    </row>
    <row r="3327" spans="2:7">
      <c r="B3327">
        <v>3316</v>
      </c>
      <c r="C3327" s="1">
        <f t="shared" si="208"/>
        <v>0.65284757118927972</v>
      </c>
      <c r="D3327" s="6">
        <v>1.3677379999999999</v>
      </c>
      <c r="E3327">
        <f t="shared" si="205"/>
        <v>1.3386509756849847</v>
      </c>
      <c r="F3327">
        <f t="shared" si="206"/>
        <v>-2.9087024315015197E-2</v>
      </c>
      <c r="G3327">
        <f t="shared" si="207"/>
        <v>8.4605498350228531E-4</v>
      </c>
    </row>
    <row r="3328" spans="2:7">
      <c r="B3328">
        <v>3317</v>
      </c>
      <c r="C3328" s="1">
        <f t="shared" si="208"/>
        <v>0.65274288107202683</v>
      </c>
      <c r="D3328" s="6">
        <v>1.3678220000000001</v>
      </c>
      <c r="E3328">
        <f t="shared" si="205"/>
        <v>1.3387113599831728</v>
      </c>
      <c r="F3328">
        <f t="shared" si="206"/>
        <v>-2.9110640016827283E-2</v>
      </c>
      <c r="G3328">
        <f t="shared" si="207"/>
        <v>8.4742936218930591E-4</v>
      </c>
    </row>
    <row r="3329" spans="2:7">
      <c r="B3329">
        <v>3318</v>
      </c>
      <c r="C3329" s="1">
        <f t="shared" si="208"/>
        <v>0.65263819095477382</v>
      </c>
      <c r="D3329" s="6">
        <v>1.367977</v>
      </c>
      <c r="E3329">
        <f t="shared" si="205"/>
        <v>1.3388228002239329</v>
      </c>
      <c r="F3329">
        <f t="shared" si="206"/>
        <v>-2.9154199776067147E-2</v>
      </c>
      <c r="G3329">
        <f t="shared" si="207"/>
        <v>8.4996736458283362E-4</v>
      </c>
    </row>
    <row r="3330" spans="2:7">
      <c r="B3330">
        <v>3319</v>
      </c>
      <c r="C3330" s="1">
        <f t="shared" si="208"/>
        <v>0.65253350083752093</v>
      </c>
      <c r="D3330" s="6">
        <v>1.3680140000000001</v>
      </c>
      <c r="E3330">
        <f t="shared" si="205"/>
        <v>1.338849405315631</v>
      </c>
      <c r="F3330">
        <f t="shared" si="206"/>
        <v>-2.916459468436905E-2</v>
      </c>
      <c r="G3330">
        <f t="shared" si="207"/>
        <v>8.5057358310352746E-4</v>
      </c>
    </row>
    <row r="3331" spans="2:7">
      <c r="B3331">
        <v>3320</v>
      </c>
      <c r="C3331" s="1">
        <f t="shared" si="208"/>
        <v>0.65242881072026804</v>
      </c>
      <c r="D3331" s="6">
        <v>1.36822</v>
      </c>
      <c r="E3331">
        <f t="shared" si="205"/>
        <v>1.3389975537025134</v>
      </c>
      <c r="F3331">
        <f t="shared" si="206"/>
        <v>-2.9222446297486604E-2</v>
      </c>
      <c r="G3331">
        <f t="shared" si="207"/>
        <v>8.5395136760948857E-4</v>
      </c>
    </row>
    <row r="3332" spans="2:7">
      <c r="B3332">
        <v>3321</v>
      </c>
      <c r="C3332" s="1">
        <f t="shared" si="208"/>
        <v>0.65232412060301503</v>
      </c>
      <c r="D3332" s="6">
        <v>1.3682909999999999</v>
      </c>
      <c r="E3332">
        <f t="shared" si="205"/>
        <v>1.3390486234879904</v>
      </c>
      <c r="F3332">
        <f t="shared" si="206"/>
        <v>-2.924237651200956E-2</v>
      </c>
      <c r="G3332">
        <f t="shared" si="207"/>
        <v>8.5511658407012837E-4</v>
      </c>
    </row>
    <row r="3333" spans="2:7">
      <c r="B3333">
        <v>3322</v>
      </c>
      <c r="C3333" s="1">
        <f t="shared" si="208"/>
        <v>0.65221943048576214</v>
      </c>
      <c r="D3333" s="6">
        <v>1.3685579999999999</v>
      </c>
      <c r="E3333">
        <f t="shared" si="205"/>
        <v>1.339240715639358</v>
      </c>
      <c r="F3333">
        <f t="shared" si="206"/>
        <v>-2.931728436064196E-2</v>
      </c>
      <c r="G3333">
        <f t="shared" si="207"/>
        <v>8.5950316228274167E-4</v>
      </c>
    </row>
    <row r="3334" spans="2:7">
      <c r="B3334">
        <v>3323</v>
      </c>
      <c r="C3334" s="1">
        <f t="shared" si="208"/>
        <v>0.65211474036850925</v>
      </c>
      <c r="D3334" s="6">
        <v>1.3686480000000001</v>
      </c>
      <c r="E3334">
        <f t="shared" si="205"/>
        <v>1.3393054803927755</v>
      </c>
      <c r="F3334">
        <f t="shared" si="206"/>
        <v>-2.934251960722456E-2</v>
      </c>
      <c r="G3334">
        <f t="shared" si="207"/>
        <v>8.6098345690035778E-4</v>
      </c>
    </row>
    <row r="3335" spans="2:7">
      <c r="B3335">
        <v>3324</v>
      </c>
      <c r="C3335" s="1">
        <f t="shared" si="208"/>
        <v>0.65201005025125625</v>
      </c>
      <c r="D3335" s="6">
        <v>1.368716</v>
      </c>
      <c r="E3335">
        <f t="shared" si="205"/>
        <v>1.3393544186400861</v>
      </c>
      <c r="F3335">
        <f t="shared" si="206"/>
        <v>-2.9361581359913957E-2</v>
      </c>
      <c r="G3335">
        <f t="shared" si="207"/>
        <v>8.6210245995484679E-4</v>
      </c>
    </row>
    <row r="3336" spans="2:7">
      <c r="B3336">
        <v>3325</v>
      </c>
      <c r="C3336" s="1">
        <f t="shared" si="208"/>
        <v>0.65190536013400335</v>
      </c>
      <c r="D3336" s="6">
        <v>1.368792</v>
      </c>
      <c r="E3336">
        <f t="shared" si="205"/>
        <v>1.3394091192967181</v>
      </c>
      <c r="F3336">
        <f t="shared" si="206"/>
        <v>-2.9382880703281877E-2</v>
      </c>
      <c r="G3336">
        <f t="shared" si="207"/>
        <v>8.6335367842329451E-4</v>
      </c>
    </row>
    <row r="3337" spans="2:7">
      <c r="B3337">
        <v>3326</v>
      </c>
      <c r="C3337" s="1">
        <f t="shared" si="208"/>
        <v>0.65180067001675046</v>
      </c>
      <c r="D3337" s="6">
        <v>1.369132</v>
      </c>
      <c r="E3337">
        <f t="shared" si="205"/>
        <v>1.3396538969620466</v>
      </c>
      <c r="F3337">
        <f t="shared" si="206"/>
        <v>-2.9478103037953396E-2</v>
      </c>
      <c r="G3337">
        <f t="shared" si="207"/>
        <v>8.6895855871619719E-4</v>
      </c>
    </row>
    <row r="3338" spans="2:7">
      <c r="B3338">
        <v>3327</v>
      </c>
      <c r="C3338" s="1">
        <f t="shared" si="208"/>
        <v>0.65169597989949746</v>
      </c>
      <c r="D3338" s="6">
        <v>1.3691739999999999</v>
      </c>
      <c r="E3338">
        <f t="shared" si="205"/>
        <v>1.3396841414844736</v>
      </c>
      <c r="F3338">
        <f t="shared" si="206"/>
        <v>-2.9489858515526324E-2</v>
      </c>
      <c r="G3338">
        <f t="shared" si="207"/>
        <v>8.6965175526576045E-4</v>
      </c>
    </row>
    <row r="3339" spans="2:7">
      <c r="B3339">
        <v>3328</v>
      </c>
      <c r="C3339" s="1">
        <f t="shared" si="208"/>
        <v>0.65159128978224456</v>
      </c>
      <c r="D3339" s="6">
        <v>1.369202</v>
      </c>
      <c r="E3339">
        <f t="shared" si="205"/>
        <v>1.3397043053888251</v>
      </c>
      <c r="F3339">
        <f t="shared" si="206"/>
        <v>-2.9497694611174907E-2</v>
      </c>
      <c r="G3339">
        <f t="shared" si="207"/>
        <v>8.7011398737413715E-4</v>
      </c>
    </row>
    <row r="3340" spans="2:7">
      <c r="B3340">
        <v>3329</v>
      </c>
      <c r="C3340" s="1">
        <f t="shared" si="208"/>
        <v>0.65148659966499167</v>
      </c>
      <c r="D3340" s="6">
        <v>1.3693709999999999</v>
      </c>
      <c r="E3340">
        <f t="shared" ref="E3340:E3403" si="209">E$3*EXP(-E$4/D3340)+E$5</f>
        <v>1.3398260240606623</v>
      </c>
      <c r="F3340">
        <f t="shared" si="206"/>
        <v>-2.9544975939337581E-2</v>
      </c>
      <c r="G3340">
        <f t="shared" si="207"/>
        <v>8.7290560325603659E-4</v>
      </c>
    </row>
    <row r="3341" spans="2:7">
      <c r="B3341">
        <v>3330</v>
      </c>
      <c r="C3341" s="1">
        <f t="shared" si="208"/>
        <v>0.65138190954773867</v>
      </c>
      <c r="D3341" s="6">
        <v>1.3699140000000001</v>
      </c>
      <c r="E3341">
        <f t="shared" si="209"/>
        <v>1.3402172836908761</v>
      </c>
      <c r="F3341">
        <f t="shared" ref="F3341:F3404" si="210">E3341-D3341</f>
        <v>-2.9696716309123961E-2</v>
      </c>
      <c r="G3341">
        <f t="shared" ref="G3341:G3404" si="211">F3341*F3341</f>
        <v>8.81894959544589E-4</v>
      </c>
    </row>
    <row r="3342" spans="2:7">
      <c r="B3342">
        <v>3331</v>
      </c>
      <c r="C3342" s="1">
        <f t="shared" si="208"/>
        <v>0.65127721943048578</v>
      </c>
      <c r="D3342" s="6">
        <v>1.3699699999999999</v>
      </c>
      <c r="E3342">
        <f t="shared" si="209"/>
        <v>1.3402576498041274</v>
      </c>
      <c r="F3342">
        <f t="shared" si="210"/>
        <v>-2.9712350195872483E-2</v>
      </c>
      <c r="G3342">
        <f t="shared" si="211"/>
        <v>8.8282375416216363E-4</v>
      </c>
    </row>
    <row r="3343" spans="2:7">
      <c r="B3343">
        <v>3332</v>
      </c>
      <c r="C3343" s="1">
        <f t="shared" si="208"/>
        <v>0.65117252931323288</v>
      </c>
      <c r="D3343" s="6">
        <v>1.3700129999999999</v>
      </c>
      <c r="E3343">
        <f t="shared" si="209"/>
        <v>1.3402886471426276</v>
      </c>
      <c r="F3343">
        <f t="shared" si="210"/>
        <v>-2.9724352857372294E-2</v>
      </c>
      <c r="G3343">
        <f t="shared" si="211"/>
        <v>8.8353715278957645E-4</v>
      </c>
    </row>
    <row r="3344" spans="2:7">
      <c r="B3344">
        <v>3333</v>
      </c>
      <c r="C3344" s="1">
        <f t="shared" si="208"/>
        <v>0.65106783919597988</v>
      </c>
      <c r="D3344" s="6">
        <v>1.370169</v>
      </c>
      <c r="E3344">
        <f t="shared" si="209"/>
        <v>1.3404011166772332</v>
      </c>
      <c r="F3344">
        <f t="shared" si="210"/>
        <v>-2.9767883322766808E-2</v>
      </c>
      <c r="G3344">
        <f t="shared" si="211"/>
        <v>8.8612687751785828E-4</v>
      </c>
    </row>
    <row r="3345" spans="2:7">
      <c r="B3345">
        <v>3334</v>
      </c>
      <c r="C3345" s="1">
        <f t="shared" si="208"/>
        <v>0.65096314907872699</v>
      </c>
      <c r="D3345" s="6">
        <v>1.370323</v>
      </c>
      <c r="E3345">
        <f t="shared" si="209"/>
        <v>1.3405121659352963</v>
      </c>
      <c r="F3345">
        <f t="shared" si="210"/>
        <v>-2.981083406470364E-2</v>
      </c>
      <c r="G3345">
        <f t="shared" si="211"/>
        <v>8.8868582763329497E-4</v>
      </c>
    </row>
    <row r="3346" spans="2:7">
      <c r="B3346">
        <v>3335</v>
      </c>
      <c r="C3346" s="1">
        <f t="shared" si="208"/>
        <v>0.65085845896147398</v>
      </c>
      <c r="D3346" s="6">
        <v>1.37042</v>
      </c>
      <c r="E3346">
        <f t="shared" si="209"/>
        <v>1.3405821235808315</v>
      </c>
      <c r="F3346">
        <f t="shared" si="210"/>
        <v>-2.9837876419168463E-2</v>
      </c>
      <c r="G3346">
        <f t="shared" si="211"/>
        <v>8.9029886920556948E-4</v>
      </c>
    </row>
    <row r="3347" spans="2:7">
      <c r="B3347">
        <v>3336</v>
      </c>
      <c r="C3347" s="1">
        <f t="shared" si="208"/>
        <v>0.65075376884422109</v>
      </c>
      <c r="D3347" s="6">
        <v>1.370714</v>
      </c>
      <c r="E3347">
        <f t="shared" si="209"/>
        <v>1.3407942122473098</v>
      </c>
      <c r="F3347">
        <f t="shared" si="210"/>
        <v>-2.9919787752690219E-2</v>
      </c>
      <c r="G3347">
        <f t="shared" si="211"/>
        <v>8.9519369916603168E-4</v>
      </c>
    </row>
    <row r="3348" spans="2:7">
      <c r="B3348">
        <v>3337</v>
      </c>
      <c r="C3348" s="1">
        <f t="shared" si="208"/>
        <v>0.6506490787269682</v>
      </c>
      <c r="D3348" s="6">
        <v>1.3709990000000001</v>
      </c>
      <c r="E3348">
        <f t="shared" si="209"/>
        <v>1.3409998831623589</v>
      </c>
      <c r="F3348">
        <f t="shared" si="210"/>
        <v>-2.9999116837641226E-2</v>
      </c>
      <c r="G3348">
        <f t="shared" si="211"/>
        <v>8.9994701103844935E-4</v>
      </c>
    </row>
    <row r="3349" spans="2:7">
      <c r="B3349">
        <v>3338</v>
      </c>
      <c r="C3349" s="1">
        <f t="shared" si="208"/>
        <v>0.6505443886097152</v>
      </c>
      <c r="D3349" s="6">
        <v>1.371051</v>
      </c>
      <c r="E3349">
        <f t="shared" si="209"/>
        <v>1.3410374170210586</v>
      </c>
      <c r="F3349">
        <f t="shared" si="210"/>
        <v>-3.0013582978941411E-2</v>
      </c>
      <c r="G3349">
        <f t="shared" si="211"/>
        <v>9.008151632338016E-4</v>
      </c>
    </row>
    <row r="3350" spans="2:7">
      <c r="B3350">
        <v>3339</v>
      </c>
      <c r="C3350" s="1">
        <f t="shared" si="208"/>
        <v>0.6504396984924623</v>
      </c>
      <c r="D3350" s="6">
        <v>1.3712150000000001</v>
      </c>
      <c r="E3350">
        <f t="shared" si="209"/>
        <v>1.3411558090791611</v>
      </c>
      <c r="F3350">
        <f t="shared" si="210"/>
        <v>-3.0059190920838974E-2</v>
      </c>
      <c r="G3350">
        <f t="shared" si="211"/>
        <v>9.0355495881544825E-4</v>
      </c>
    </row>
    <row r="3351" spans="2:7">
      <c r="B3351">
        <v>3340</v>
      </c>
      <c r="C3351" s="1">
        <f t="shared" ref="C3351:C3414" si="212">(B$4-B3351)/B$4</f>
        <v>0.65033500837520941</v>
      </c>
      <c r="D3351" s="6">
        <v>1.3712819999999999</v>
      </c>
      <c r="E3351">
        <f t="shared" si="209"/>
        <v>1.3412041835745709</v>
      </c>
      <c r="F3351">
        <f t="shared" si="210"/>
        <v>-3.0077816425428949E-2</v>
      </c>
      <c r="G3351">
        <f t="shared" si="211"/>
        <v>9.0467504092180346E-4</v>
      </c>
    </row>
    <row r="3352" spans="2:7">
      <c r="B3352">
        <v>3341</v>
      </c>
      <c r="C3352" s="1">
        <f t="shared" si="212"/>
        <v>0.65023031825795641</v>
      </c>
      <c r="D3352" s="6">
        <v>1.3714869999999999</v>
      </c>
      <c r="E3352">
        <f t="shared" si="209"/>
        <v>1.3413522203356267</v>
      </c>
      <c r="F3352">
        <f t="shared" si="210"/>
        <v>-3.0134779664373168E-2</v>
      </c>
      <c r="G3352">
        <f t="shared" si="211"/>
        <v>9.081049454203186E-4</v>
      </c>
    </row>
    <row r="3353" spans="2:7">
      <c r="B3353">
        <v>3342</v>
      </c>
      <c r="C3353" s="1">
        <f t="shared" si="212"/>
        <v>0.65012562814070352</v>
      </c>
      <c r="D3353" s="6">
        <v>1.3723339999999999</v>
      </c>
      <c r="E3353">
        <f t="shared" si="209"/>
        <v>1.3419642681647643</v>
      </c>
      <c r="F3353">
        <f t="shared" si="210"/>
        <v>-3.0369731835235614E-2</v>
      </c>
      <c r="G3353">
        <f t="shared" si="211"/>
        <v>9.2232061174412348E-4</v>
      </c>
    </row>
    <row r="3354" spans="2:7">
      <c r="B3354">
        <v>3343</v>
      </c>
      <c r="C3354" s="1">
        <f t="shared" si="212"/>
        <v>0.65002093802345062</v>
      </c>
      <c r="D3354" s="6">
        <v>1.372441</v>
      </c>
      <c r="E3354">
        <f t="shared" si="209"/>
        <v>1.3420416332545746</v>
      </c>
      <c r="F3354">
        <f t="shared" si="210"/>
        <v>-3.0399366745425427E-2</v>
      </c>
      <c r="G3354">
        <f t="shared" si="211"/>
        <v>9.2412149852287735E-4</v>
      </c>
    </row>
    <row r="3355" spans="2:7">
      <c r="B3355">
        <v>3344</v>
      </c>
      <c r="C3355" s="1">
        <f t="shared" si="212"/>
        <v>0.64991624790619762</v>
      </c>
      <c r="D3355" s="6">
        <v>1.3729659999999999</v>
      </c>
      <c r="E3355">
        <f t="shared" si="209"/>
        <v>1.3424213783451306</v>
      </c>
      <c r="F3355">
        <f t="shared" si="210"/>
        <v>-3.0544621654869264E-2</v>
      </c>
      <c r="G3355">
        <f t="shared" si="211"/>
        <v>9.3297391203910833E-4</v>
      </c>
    </row>
    <row r="3356" spans="2:7">
      <c r="B3356">
        <v>3345</v>
      </c>
      <c r="C3356" s="1">
        <f t="shared" si="212"/>
        <v>0.64981155778894473</v>
      </c>
      <c r="D3356" s="6">
        <v>1.373014</v>
      </c>
      <c r="E3356">
        <f t="shared" si="209"/>
        <v>1.3424561103292545</v>
      </c>
      <c r="F3356">
        <f t="shared" si="210"/>
        <v>-3.0557889670745464E-2</v>
      </c>
      <c r="G3356">
        <f t="shared" si="211"/>
        <v>9.3378462112945235E-4</v>
      </c>
    </row>
    <row r="3357" spans="2:7">
      <c r="B3357">
        <v>3346</v>
      </c>
      <c r="C3357" s="1">
        <f t="shared" si="212"/>
        <v>0.64970686767169183</v>
      </c>
      <c r="D3357" s="6">
        <v>1.3731230000000001</v>
      </c>
      <c r="E3357">
        <f t="shared" si="209"/>
        <v>1.3425349886104874</v>
      </c>
      <c r="F3357">
        <f t="shared" si="210"/>
        <v>-3.0588011389512726E-2</v>
      </c>
      <c r="G3357">
        <f t="shared" si="211"/>
        <v>9.3562644076496029E-4</v>
      </c>
    </row>
    <row r="3358" spans="2:7">
      <c r="B3358">
        <v>3347</v>
      </c>
      <c r="C3358" s="1">
        <f t="shared" si="212"/>
        <v>0.64960217755443883</v>
      </c>
      <c r="D3358" s="6">
        <v>1.3731230000000001</v>
      </c>
      <c r="E3358">
        <f t="shared" si="209"/>
        <v>1.3425349886104874</v>
      </c>
      <c r="F3358">
        <f t="shared" si="210"/>
        <v>-3.0588011389512726E-2</v>
      </c>
      <c r="G3358">
        <f t="shared" si="211"/>
        <v>9.3562644076496029E-4</v>
      </c>
    </row>
    <row r="3359" spans="2:7">
      <c r="B3359">
        <v>3348</v>
      </c>
      <c r="C3359" s="1">
        <f t="shared" si="212"/>
        <v>0.64949748743718594</v>
      </c>
      <c r="D3359" s="6">
        <v>1.3731690000000001</v>
      </c>
      <c r="E3359">
        <f t="shared" si="209"/>
        <v>1.3425682799145366</v>
      </c>
      <c r="F3359">
        <f t="shared" si="210"/>
        <v>-3.060072008546344E-2</v>
      </c>
      <c r="G3359">
        <f t="shared" si="211"/>
        <v>9.3640406974888554E-4</v>
      </c>
    </row>
    <row r="3360" spans="2:7">
      <c r="B3360">
        <v>3349</v>
      </c>
      <c r="C3360" s="1">
        <f t="shared" si="212"/>
        <v>0.64939279731993305</v>
      </c>
      <c r="D3360" s="6">
        <v>1.3732169999999999</v>
      </c>
      <c r="E3360">
        <f t="shared" si="209"/>
        <v>1.342603020705424</v>
      </c>
      <c r="F3360">
        <f t="shared" si="210"/>
        <v>-3.0613979294575877E-2</v>
      </c>
      <c r="G3360">
        <f t="shared" si="211"/>
        <v>9.3721572824872047E-4</v>
      </c>
    </row>
    <row r="3361" spans="2:7">
      <c r="B3361">
        <v>3350</v>
      </c>
      <c r="C3361" s="1">
        <f t="shared" si="212"/>
        <v>0.64928810720268004</v>
      </c>
      <c r="D3361" s="6">
        <v>1.3732500000000001</v>
      </c>
      <c r="E3361">
        <f t="shared" si="209"/>
        <v>1.3426269062069527</v>
      </c>
      <c r="F3361">
        <f t="shared" si="210"/>
        <v>-3.0623093793047396E-2</v>
      </c>
      <c r="G3361">
        <f t="shared" si="211"/>
        <v>9.3777387345777793E-4</v>
      </c>
    </row>
    <row r="3362" spans="2:7">
      <c r="B3362">
        <v>3351</v>
      </c>
      <c r="C3362" s="1">
        <f t="shared" si="212"/>
        <v>0.64918341708542715</v>
      </c>
      <c r="D3362" s="6">
        <v>1.3733249999999999</v>
      </c>
      <c r="E3362">
        <f t="shared" si="209"/>
        <v>1.3426811950974789</v>
      </c>
      <c r="F3362">
        <f t="shared" si="210"/>
        <v>-3.0643804902521055E-2</v>
      </c>
      <c r="G3362">
        <f t="shared" si="211"/>
        <v>9.3904277890377347E-4</v>
      </c>
    </row>
    <row r="3363" spans="2:7">
      <c r="B3363">
        <v>3352</v>
      </c>
      <c r="C3363" s="1">
        <f t="shared" si="212"/>
        <v>0.64907872696817426</v>
      </c>
      <c r="D3363" s="6">
        <v>1.3733949999999999</v>
      </c>
      <c r="E3363">
        <f t="shared" si="209"/>
        <v>1.3427318693143686</v>
      </c>
      <c r="F3363">
        <f t="shared" si="210"/>
        <v>-3.0663130685631312E-2</v>
      </c>
      <c r="G3363">
        <f t="shared" si="211"/>
        <v>9.4022758344410463E-4</v>
      </c>
    </row>
    <row r="3364" spans="2:7">
      <c r="B3364">
        <v>3353</v>
      </c>
      <c r="C3364" s="1">
        <f t="shared" si="212"/>
        <v>0.64897403685092125</v>
      </c>
      <c r="D3364" s="6">
        <v>1.373418</v>
      </c>
      <c r="E3364">
        <f t="shared" si="209"/>
        <v>1.3427485203805387</v>
      </c>
      <c r="F3364">
        <f t="shared" si="210"/>
        <v>-3.0669479619461315E-2</v>
      </c>
      <c r="G3364">
        <f t="shared" si="211"/>
        <v>9.4061698012855299E-4</v>
      </c>
    </row>
    <row r="3365" spans="2:7">
      <c r="B3365">
        <v>3354</v>
      </c>
      <c r="C3365" s="1">
        <f t="shared" si="212"/>
        <v>0.64886934673366836</v>
      </c>
      <c r="D3365" s="6">
        <v>1.373626</v>
      </c>
      <c r="E3365">
        <f t="shared" si="209"/>
        <v>1.3428991256397849</v>
      </c>
      <c r="F3365">
        <f t="shared" si="210"/>
        <v>-3.0726874360215151E-2</v>
      </c>
      <c r="G3365">
        <f t="shared" si="211"/>
        <v>9.4414080794844718E-4</v>
      </c>
    </row>
    <row r="3366" spans="2:7">
      <c r="B3366">
        <v>3355</v>
      </c>
      <c r="C3366" s="1">
        <f t="shared" si="212"/>
        <v>0.64876465661641536</v>
      </c>
      <c r="D3366" s="6">
        <v>1.373626</v>
      </c>
      <c r="E3366">
        <f t="shared" si="209"/>
        <v>1.3428991256397849</v>
      </c>
      <c r="F3366">
        <f t="shared" si="210"/>
        <v>-3.0726874360215151E-2</v>
      </c>
      <c r="G3366">
        <f t="shared" si="211"/>
        <v>9.4414080794844718E-4</v>
      </c>
    </row>
    <row r="3367" spans="2:7">
      <c r="B3367">
        <v>3356</v>
      </c>
      <c r="C3367" s="1">
        <f t="shared" si="212"/>
        <v>0.64865996649916247</v>
      </c>
      <c r="D3367" s="6">
        <v>1.373877</v>
      </c>
      <c r="E3367">
        <f t="shared" si="209"/>
        <v>1.3430809176736647</v>
      </c>
      <c r="F3367">
        <f t="shared" si="210"/>
        <v>-3.079608232633535E-2</v>
      </c>
      <c r="G3367">
        <f t="shared" si="211"/>
        <v>9.4839868665042449E-4</v>
      </c>
    </row>
    <row r="3368" spans="2:7">
      <c r="B3368">
        <v>3357</v>
      </c>
      <c r="C3368" s="1">
        <f t="shared" si="212"/>
        <v>0.64855527638190957</v>
      </c>
      <c r="D3368" s="6">
        <v>1.3738840000000001</v>
      </c>
      <c r="E3368">
        <f t="shared" si="209"/>
        <v>1.3430859883865602</v>
      </c>
      <c r="F3368">
        <f t="shared" si="210"/>
        <v>-3.0798011613439868E-2</v>
      </c>
      <c r="G3368">
        <f t="shared" si="211"/>
        <v>9.4851751934157697E-4</v>
      </c>
    </row>
    <row r="3369" spans="2:7">
      <c r="B3369">
        <v>3358</v>
      </c>
      <c r="C3369" s="1">
        <f t="shared" si="212"/>
        <v>0.64845058626465657</v>
      </c>
      <c r="D3369" s="6">
        <v>1.3739509999999999</v>
      </c>
      <c r="E3369">
        <f t="shared" si="209"/>
        <v>1.3431345245914752</v>
      </c>
      <c r="F3369">
        <f t="shared" si="210"/>
        <v>-3.0816475408524724E-2</v>
      </c>
      <c r="G3369">
        <f t="shared" si="211"/>
        <v>9.4965515660420908E-4</v>
      </c>
    </row>
    <row r="3370" spans="2:7">
      <c r="B3370">
        <v>3359</v>
      </c>
      <c r="C3370" s="1">
        <f t="shared" si="212"/>
        <v>0.64834589614740368</v>
      </c>
      <c r="D3370" s="6">
        <v>1.3739619999999999</v>
      </c>
      <c r="E3370">
        <f t="shared" si="209"/>
        <v>1.3431424936095244</v>
      </c>
      <c r="F3370">
        <f t="shared" si="210"/>
        <v>-3.0819506390475482E-2</v>
      </c>
      <c r="G3370">
        <f t="shared" si="211"/>
        <v>9.4984197415255906E-4</v>
      </c>
    </row>
    <row r="3371" spans="2:7">
      <c r="B3371">
        <v>3360</v>
      </c>
      <c r="C3371" s="1">
        <f t="shared" si="212"/>
        <v>0.64824120603015079</v>
      </c>
      <c r="D3371" s="6">
        <v>1.3740159999999999</v>
      </c>
      <c r="E3371">
        <f t="shared" si="209"/>
        <v>1.3431816158282928</v>
      </c>
      <c r="F3371">
        <f t="shared" si="210"/>
        <v>-3.0834384171707141E-2</v>
      </c>
      <c r="G3371">
        <f t="shared" si="211"/>
        <v>9.5075924724842391E-4</v>
      </c>
    </row>
    <row r="3372" spans="2:7">
      <c r="B3372">
        <v>3361</v>
      </c>
      <c r="C3372" s="1">
        <f t="shared" si="212"/>
        <v>0.64813651591289778</v>
      </c>
      <c r="D3372" s="6">
        <v>1.3740289999999999</v>
      </c>
      <c r="E3372">
        <f t="shared" si="209"/>
        <v>1.3431910345334503</v>
      </c>
      <c r="F3372">
        <f t="shared" si="210"/>
        <v>-3.0837965466549599E-2</v>
      </c>
      <c r="G3372">
        <f t="shared" si="211"/>
        <v>9.509801141161057E-4</v>
      </c>
    </row>
    <row r="3373" spans="2:7">
      <c r="B3373">
        <v>3362</v>
      </c>
      <c r="C3373" s="1">
        <f t="shared" si="212"/>
        <v>0.64803182579564489</v>
      </c>
      <c r="D3373" s="6">
        <v>1.3740749999999999</v>
      </c>
      <c r="E3373">
        <f t="shared" si="209"/>
        <v>1.3432243634846377</v>
      </c>
      <c r="F3373">
        <f t="shared" si="210"/>
        <v>-3.085063651536224E-2</v>
      </c>
      <c r="G3373">
        <f t="shared" si="211"/>
        <v>9.5176177340300198E-4</v>
      </c>
    </row>
    <row r="3374" spans="2:7">
      <c r="B3374">
        <v>3363</v>
      </c>
      <c r="C3374" s="1">
        <f t="shared" si="212"/>
        <v>0.647927135678392</v>
      </c>
      <c r="D3374" s="6">
        <v>1.3741859999999999</v>
      </c>
      <c r="E3374">
        <f t="shared" si="209"/>
        <v>1.3433047955599478</v>
      </c>
      <c r="F3374">
        <f t="shared" si="210"/>
        <v>-3.0881204440052157E-2</v>
      </c>
      <c r="G3374">
        <f t="shared" si="211"/>
        <v>9.536487876682971E-4</v>
      </c>
    </row>
    <row r="3375" spans="2:7">
      <c r="B3375">
        <v>3364</v>
      </c>
      <c r="C3375" s="1">
        <f t="shared" si="212"/>
        <v>0.64782244556113899</v>
      </c>
      <c r="D3375" s="6">
        <v>1.374298</v>
      </c>
      <c r="E3375">
        <f t="shared" si="209"/>
        <v>1.3433859635223071</v>
      </c>
      <c r="F3375">
        <f t="shared" si="210"/>
        <v>-3.0912036477692917E-2</v>
      </c>
      <c r="G3375">
        <f t="shared" si="211"/>
        <v>9.5555399919821748E-4</v>
      </c>
    </row>
    <row r="3376" spans="2:7">
      <c r="B3376">
        <v>3365</v>
      </c>
      <c r="C3376" s="1">
        <f t="shared" si="212"/>
        <v>0.6477177554438861</v>
      </c>
      <c r="D3376" s="6">
        <v>1.374331</v>
      </c>
      <c r="E3376">
        <f t="shared" si="209"/>
        <v>1.3434098812423205</v>
      </c>
      <c r="F3376">
        <f t="shared" si="210"/>
        <v>-3.0921118757679444E-2</v>
      </c>
      <c r="G3376">
        <f t="shared" si="211"/>
        <v>9.5611558522651558E-4</v>
      </c>
    </row>
    <row r="3377" spans="2:7">
      <c r="B3377">
        <v>3366</v>
      </c>
      <c r="C3377" s="1">
        <f t="shared" si="212"/>
        <v>0.64761306532663321</v>
      </c>
      <c r="D3377" s="6">
        <v>1.3743399999999999</v>
      </c>
      <c r="E3377">
        <f t="shared" si="209"/>
        <v>1.3434164044274679</v>
      </c>
      <c r="F3377">
        <f t="shared" si="210"/>
        <v>-3.0923595572531992E-2</v>
      </c>
      <c r="G3377">
        <f t="shared" si="211"/>
        <v>9.5626876313352027E-4</v>
      </c>
    </row>
    <row r="3378" spans="2:7">
      <c r="B3378">
        <v>3367</v>
      </c>
      <c r="C3378" s="1">
        <f t="shared" si="212"/>
        <v>0.6475083752093802</v>
      </c>
      <c r="D3378" s="6">
        <v>1.374341</v>
      </c>
      <c r="E3378">
        <f t="shared" si="209"/>
        <v>1.3434171292303307</v>
      </c>
      <c r="F3378">
        <f t="shared" si="210"/>
        <v>-3.0923870769669293E-2</v>
      </c>
      <c r="G3378">
        <f t="shared" si="211"/>
        <v>9.5628578337920685E-4</v>
      </c>
    </row>
    <row r="3379" spans="2:7">
      <c r="B3379">
        <v>3368</v>
      </c>
      <c r="C3379" s="1">
        <f t="shared" si="212"/>
        <v>0.64740368509212731</v>
      </c>
      <c r="D3379" s="6">
        <v>1.374843</v>
      </c>
      <c r="E3379">
        <f t="shared" si="209"/>
        <v>1.3437810942056863</v>
      </c>
      <c r="F3379">
        <f t="shared" si="210"/>
        <v>-3.1061905794313782E-2</v>
      </c>
      <c r="G3379">
        <f t="shared" si="211"/>
        <v>9.6484199157482412E-4</v>
      </c>
    </row>
    <row r="3380" spans="2:7">
      <c r="B3380">
        <v>3369</v>
      </c>
      <c r="C3380" s="1">
        <f t="shared" si="212"/>
        <v>0.64729899497487442</v>
      </c>
      <c r="D3380" s="6">
        <v>1.3750370000000001</v>
      </c>
      <c r="E3380">
        <f t="shared" si="209"/>
        <v>1.3439218109048032</v>
      </c>
      <c r="F3380">
        <f t="shared" si="210"/>
        <v>-3.1115189095196838E-2</v>
      </c>
      <c r="G3380">
        <f t="shared" si="211"/>
        <v>9.6815499242985622E-4</v>
      </c>
    </row>
    <row r="3381" spans="2:7">
      <c r="B3381">
        <v>3370</v>
      </c>
      <c r="C3381" s="1">
        <f t="shared" si="212"/>
        <v>0.64719430485762142</v>
      </c>
      <c r="D3381" s="6">
        <v>1.3750370000000001</v>
      </c>
      <c r="E3381">
        <f t="shared" si="209"/>
        <v>1.3439218109048032</v>
      </c>
      <c r="F3381">
        <f t="shared" si="210"/>
        <v>-3.1115189095196838E-2</v>
      </c>
      <c r="G3381">
        <f t="shared" si="211"/>
        <v>9.6815499242985622E-4</v>
      </c>
    </row>
    <row r="3382" spans="2:7">
      <c r="B3382">
        <v>3371</v>
      </c>
      <c r="C3382" s="1">
        <f t="shared" si="212"/>
        <v>0.64708961474036852</v>
      </c>
      <c r="D3382" s="6">
        <v>1.375329</v>
      </c>
      <c r="E3382">
        <f t="shared" si="209"/>
        <v>1.3441336752940432</v>
      </c>
      <c r="F3382">
        <f t="shared" si="210"/>
        <v>-3.1195324705956873E-2</v>
      </c>
      <c r="G3382">
        <f t="shared" si="211"/>
        <v>9.7314828351008321E-4</v>
      </c>
    </row>
    <row r="3383" spans="2:7">
      <c r="B3383">
        <v>3372</v>
      </c>
      <c r="C3383" s="1">
        <f t="shared" si="212"/>
        <v>0.64698492462311563</v>
      </c>
      <c r="D3383" s="6">
        <v>1.375567</v>
      </c>
      <c r="E3383">
        <f t="shared" si="209"/>
        <v>1.3443064161521512</v>
      </c>
      <c r="F3383">
        <f t="shared" si="210"/>
        <v>-3.12605838478488E-2</v>
      </c>
      <c r="G3383">
        <f t="shared" si="211"/>
        <v>9.7722410250838531E-4</v>
      </c>
    </row>
    <row r="3384" spans="2:7">
      <c r="B3384">
        <v>3373</v>
      </c>
      <c r="C3384" s="1">
        <f t="shared" si="212"/>
        <v>0.64688023450586263</v>
      </c>
      <c r="D3384" s="6">
        <v>1.3756459999999999</v>
      </c>
      <c r="E3384">
        <f t="shared" si="209"/>
        <v>1.3443637657922938</v>
      </c>
      <c r="F3384">
        <f t="shared" si="210"/>
        <v>-3.128223420770615E-2</v>
      </c>
      <c r="G3384">
        <f t="shared" si="211"/>
        <v>9.7857817702578088E-4</v>
      </c>
    </row>
    <row r="3385" spans="2:7">
      <c r="B3385">
        <v>3374</v>
      </c>
      <c r="C3385" s="1">
        <f t="shared" si="212"/>
        <v>0.64677554438860974</v>
      </c>
      <c r="D3385" s="6">
        <v>1.3758619999999999</v>
      </c>
      <c r="E3385">
        <f t="shared" si="209"/>
        <v>1.3445205985879056</v>
      </c>
      <c r="F3385">
        <f t="shared" si="210"/>
        <v>-3.1341401412094294E-2</v>
      </c>
      <c r="G3385">
        <f t="shared" si="211"/>
        <v>9.822834424740262E-4</v>
      </c>
    </row>
    <row r="3386" spans="2:7">
      <c r="B3386">
        <v>3375</v>
      </c>
      <c r="C3386" s="1">
        <f t="shared" si="212"/>
        <v>0.64667085427135673</v>
      </c>
      <c r="D3386" s="6">
        <v>1.376009</v>
      </c>
      <c r="E3386">
        <f t="shared" si="209"/>
        <v>1.344627356062303</v>
      </c>
      <c r="F3386">
        <f t="shared" si="210"/>
        <v>-3.1381643937697046E-2</v>
      </c>
      <c r="G3386">
        <f t="shared" si="211"/>
        <v>9.8480757623239782E-4</v>
      </c>
    </row>
    <row r="3387" spans="2:7">
      <c r="B3387">
        <v>3376</v>
      </c>
      <c r="C3387" s="1">
        <f t="shared" si="212"/>
        <v>0.64656616415410384</v>
      </c>
      <c r="D3387" s="6">
        <v>1.376091</v>
      </c>
      <c r="E3387">
        <f t="shared" si="209"/>
        <v>1.3446869163106268</v>
      </c>
      <c r="F3387">
        <f t="shared" si="210"/>
        <v>-3.1404083689373197E-2</v>
      </c>
      <c r="G3387">
        <f t="shared" si="211"/>
        <v>9.8621647236915556E-4</v>
      </c>
    </row>
    <row r="3388" spans="2:7">
      <c r="B3388">
        <v>3377</v>
      </c>
      <c r="C3388" s="1">
        <f t="shared" si="212"/>
        <v>0.64646147403685095</v>
      </c>
      <c r="D3388" s="6">
        <v>1.3762449999999999</v>
      </c>
      <c r="E3388">
        <f t="shared" si="209"/>
        <v>1.3447987897338698</v>
      </c>
      <c r="F3388">
        <f t="shared" si="210"/>
        <v>-3.1446210266130148E-2</v>
      </c>
      <c r="G3388">
        <f t="shared" si="211"/>
        <v>9.8886414010166909E-4</v>
      </c>
    </row>
    <row r="3389" spans="2:7">
      <c r="B3389">
        <v>3378</v>
      </c>
      <c r="C3389" s="1">
        <f t="shared" si="212"/>
        <v>0.64635678391959794</v>
      </c>
      <c r="D3389" s="6">
        <v>1.3763590000000001</v>
      </c>
      <c r="E3389">
        <f t="shared" si="209"/>
        <v>1.3448816188858415</v>
      </c>
      <c r="F3389">
        <f t="shared" si="210"/>
        <v>-3.1477381114158653E-2</v>
      </c>
      <c r="G3389">
        <f t="shared" si="211"/>
        <v>9.9082552180599194E-4</v>
      </c>
    </row>
    <row r="3390" spans="2:7">
      <c r="B3390">
        <v>3379</v>
      </c>
      <c r="C3390" s="1">
        <f t="shared" si="212"/>
        <v>0.64625209380234505</v>
      </c>
      <c r="D3390" s="6">
        <v>1.3763590000000001</v>
      </c>
      <c r="E3390">
        <f t="shared" si="209"/>
        <v>1.3448816188858415</v>
      </c>
      <c r="F3390">
        <f t="shared" si="210"/>
        <v>-3.1477381114158653E-2</v>
      </c>
      <c r="G3390">
        <f t="shared" si="211"/>
        <v>9.9082552180599194E-4</v>
      </c>
    </row>
    <row r="3391" spans="2:7">
      <c r="B3391">
        <v>3380</v>
      </c>
      <c r="C3391" s="1">
        <f t="shared" si="212"/>
        <v>0.64614740368509216</v>
      </c>
      <c r="D3391" s="6">
        <v>1.3766309999999999</v>
      </c>
      <c r="E3391">
        <f t="shared" si="209"/>
        <v>1.3450792936158991</v>
      </c>
      <c r="F3391">
        <f t="shared" si="210"/>
        <v>-3.1551706384100875E-2</v>
      </c>
      <c r="G3391">
        <f t="shared" si="211"/>
        <v>9.955101757485119E-4</v>
      </c>
    </row>
    <row r="3392" spans="2:7">
      <c r="B3392">
        <v>3381</v>
      </c>
      <c r="C3392" s="1">
        <f t="shared" si="212"/>
        <v>0.64604271356783916</v>
      </c>
      <c r="D3392" s="6">
        <v>1.3769359999999999</v>
      </c>
      <c r="E3392">
        <f t="shared" si="209"/>
        <v>1.3453010301715642</v>
      </c>
      <c r="F3392">
        <f t="shared" si="210"/>
        <v>-3.1634969828435722E-2</v>
      </c>
      <c r="G3392">
        <f t="shared" si="211"/>
        <v>1.0007713160460384E-3</v>
      </c>
    </row>
    <row r="3393" spans="2:7">
      <c r="B3393">
        <v>3382</v>
      </c>
      <c r="C3393" s="1">
        <f t="shared" si="212"/>
        <v>0.64593802345058626</v>
      </c>
      <c r="D3393" s="6">
        <v>1.3770560000000001</v>
      </c>
      <c r="E3393">
        <f t="shared" si="209"/>
        <v>1.3453882937384996</v>
      </c>
      <c r="F3393">
        <f t="shared" si="210"/>
        <v>-3.1667706261500506E-2</v>
      </c>
      <c r="G3393">
        <f t="shared" si="211"/>
        <v>1.0028436198646783E-3</v>
      </c>
    </row>
    <row r="3394" spans="2:7">
      <c r="B3394">
        <v>3383</v>
      </c>
      <c r="C3394" s="1">
        <f t="shared" si="212"/>
        <v>0.64583333333333337</v>
      </c>
      <c r="D3394" s="6">
        <v>1.3773599999999999</v>
      </c>
      <c r="E3394">
        <f t="shared" si="209"/>
        <v>1.3456094194418728</v>
      </c>
      <c r="F3394">
        <f t="shared" si="210"/>
        <v>-3.1750580558127073E-2</v>
      </c>
      <c r="G3394">
        <f t="shared" si="211"/>
        <v>1.0080993657781169E-3</v>
      </c>
    </row>
    <row r="3395" spans="2:7">
      <c r="B3395">
        <v>3384</v>
      </c>
      <c r="C3395" s="1">
        <f t="shared" si="212"/>
        <v>0.64572864321608037</v>
      </c>
      <c r="D3395" s="6">
        <v>1.3773599999999999</v>
      </c>
      <c r="E3395">
        <f t="shared" si="209"/>
        <v>1.3456094194418728</v>
      </c>
      <c r="F3395">
        <f t="shared" si="210"/>
        <v>-3.1750580558127073E-2</v>
      </c>
      <c r="G3395">
        <f t="shared" si="211"/>
        <v>1.0080993657781169E-3</v>
      </c>
    </row>
    <row r="3396" spans="2:7">
      <c r="B3396">
        <v>3385</v>
      </c>
      <c r="C3396" s="1">
        <f t="shared" si="212"/>
        <v>0.64562395309882747</v>
      </c>
      <c r="D3396" s="6">
        <v>1.3773839999999999</v>
      </c>
      <c r="E3396">
        <f t="shared" si="209"/>
        <v>1.3456268802759133</v>
      </c>
      <c r="F3396">
        <f t="shared" si="210"/>
        <v>-3.175711972408668E-2</v>
      </c>
      <c r="G3396">
        <f t="shared" si="211"/>
        <v>1.0085146531699752E-3</v>
      </c>
    </row>
    <row r="3397" spans="2:7">
      <c r="B3397">
        <v>3386</v>
      </c>
      <c r="C3397" s="1">
        <f t="shared" si="212"/>
        <v>0.64551926298157458</v>
      </c>
      <c r="D3397" s="6">
        <v>1.3773839999999999</v>
      </c>
      <c r="E3397">
        <f t="shared" si="209"/>
        <v>1.3456268802759133</v>
      </c>
      <c r="F3397">
        <f t="shared" si="210"/>
        <v>-3.175711972408668E-2</v>
      </c>
      <c r="G3397">
        <f t="shared" si="211"/>
        <v>1.0085146531699752E-3</v>
      </c>
    </row>
    <row r="3398" spans="2:7">
      <c r="B3398">
        <v>3387</v>
      </c>
      <c r="C3398" s="1">
        <f t="shared" si="212"/>
        <v>0.64541457286432158</v>
      </c>
      <c r="D3398" s="6">
        <v>1.37798</v>
      </c>
      <c r="E3398">
        <f t="shared" si="209"/>
        <v>1.3460606571829086</v>
      </c>
      <c r="F3398">
        <f t="shared" si="210"/>
        <v>-3.1919342817091412E-2</v>
      </c>
      <c r="G3398">
        <f t="shared" si="211"/>
        <v>1.0188444458750052E-3</v>
      </c>
    </row>
    <row r="3399" spans="2:7">
      <c r="B3399">
        <v>3388</v>
      </c>
      <c r="C3399" s="1">
        <f t="shared" si="212"/>
        <v>0.64530988274706869</v>
      </c>
      <c r="D3399" s="6">
        <v>1.378023</v>
      </c>
      <c r="E3399">
        <f t="shared" si="209"/>
        <v>1.3460919655229229</v>
      </c>
      <c r="F3399">
        <f t="shared" si="210"/>
        <v>-3.1931034477077125E-2</v>
      </c>
      <c r="G3399">
        <f t="shared" si="211"/>
        <v>1.0195909627762881E-3</v>
      </c>
    </row>
    <row r="3400" spans="2:7">
      <c r="B3400">
        <v>3389</v>
      </c>
      <c r="C3400" s="1">
        <f t="shared" si="212"/>
        <v>0.64520519262981579</v>
      </c>
      <c r="D3400" s="6">
        <v>1.3780680000000001</v>
      </c>
      <c r="E3400">
        <f t="shared" si="209"/>
        <v>1.3461247318449898</v>
      </c>
      <c r="F3400">
        <f t="shared" si="210"/>
        <v>-3.1943268155010252E-2</v>
      </c>
      <c r="G3400">
        <f t="shared" si="211"/>
        <v>1.020372380422892E-3</v>
      </c>
    </row>
    <row r="3401" spans="2:7">
      <c r="B3401">
        <v>3390</v>
      </c>
      <c r="C3401" s="1">
        <f t="shared" si="212"/>
        <v>0.64510050251256279</v>
      </c>
      <c r="D3401" s="6">
        <v>1.3781140000000001</v>
      </c>
      <c r="E3401">
        <f t="shared" si="209"/>
        <v>1.3461582281892455</v>
      </c>
      <c r="F3401">
        <f t="shared" si="210"/>
        <v>-3.1955771810754596E-2</v>
      </c>
      <c r="G3401">
        <f t="shared" si="211"/>
        <v>1.021171352021018E-3</v>
      </c>
    </row>
    <row r="3402" spans="2:7">
      <c r="B3402">
        <v>3391</v>
      </c>
      <c r="C3402" s="1">
        <f t="shared" si="212"/>
        <v>0.6449958123953099</v>
      </c>
      <c r="D3402" s="6">
        <v>1.378117</v>
      </c>
      <c r="E3402">
        <f t="shared" si="209"/>
        <v>1.3461604127995135</v>
      </c>
      <c r="F3402">
        <f t="shared" si="210"/>
        <v>-3.1956587200486553E-2</v>
      </c>
      <c r="G3402">
        <f t="shared" si="211"/>
        <v>1.0212234655023009E-3</v>
      </c>
    </row>
    <row r="3403" spans="2:7">
      <c r="B3403">
        <v>3392</v>
      </c>
      <c r="C3403" s="1">
        <f t="shared" si="212"/>
        <v>0.64489112227805701</v>
      </c>
      <c r="D3403" s="6">
        <v>1.3781950000000001</v>
      </c>
      <c r="E3403">
        <f t="shared" si="209"/>
        <v>1.3462172155063392</v>
      </c>
      <c r="F3403">
        <f t="shared" si="210"/>
        <v>-3.1977784493660844E-2</v>
      </c>
      <c r="G3403">
        <f t="shared" si="211"/>
        <v>1.0225787011230159E-3</v>
      </c>
    </row>
    <row r="3404" spans="2:7">
      <c r="B3404">
        <v>3393</v>
      </c>
      <c r="C3404" s="1">
        <f t="shared" si="212"/>
        <v>0.644786432160804</v>
      </c>
      <c r="D3404" s="6">
        <v>1.3785080000000001</v>
      </c>
      <c r="E3404">
        <f t="shared" ref="E3404:E3467" si="213">E$3*EXP(-E$4/D3404)+E$5</f>
        <v>1.3464452095752411</v>
      </c>
      <c r="F3404">
        <f t="shared" si="210"/>
        <v>-3.2062790424759013E-2</v>
      </c>
      <c r="G3404">
        <f t="shared" si="211"/>
        <v>1.0280225298220183E-3</v>
      </c>
    </row>
    <row r="3405" spans="2:7">
      <c r="B3405">
        <v>3394</v>
      </c>
      <c r="C3405" s="1">
        <f t="shared" si="212"/>
        <v>0.64468174204355111</v>
      </c>
      <c r="D3405" s="6">
        <v>1.3787780000000001</v>
      </c>
      <c r="E3405">
        <f t="shared" si="213"/>
        <v>1.3466419525022872</v>
      </c>
      <c r="F3405">
        <f t="shared" ref="F3405:F3468" si="214">E3405-D3405</f>
        <v>-3.2136047497712816E-2</v>
      </c>
      <c r="G3405">
        <f t="shared" ref="G3405:G3468" si="215">F3405*F3405</f>
        <v>1.0327255487752542E-3</v>
      </c>
    </row>
    <row r="3406" spans="2:7">
      <c r="B3406">
        <v>3395</v>
      </c>
      <c r="C3406" s="1">
        <f t="shared" si="212"/>
        <v>0.64457705192629811</v>
      </c>
      <c r="D3406" s="6">
        <v>1.378789</v>
      </c>
      <c r="E3406">
        <f t="shared" si="213"/>
        <v>1.3466499693434157</v>
      </c>
      <c r="F3406">
        <f t="shared" si="214"/>
        <v>-3.21390306565843E-2</v>
      </c>
      <c r="G3406">
        <f t="shared" si="215"/>
        <v>1.0329172915448655E-3</v>
      </c>
    </row>
    <row r="3407" spans="2:7">
      <c r="B3407">
        <v>3396</v>
      </c>
      <c r="C3407" s="1">
        <f t="shared" si="212"/>
        <v>0.64447236180904521</v>
      </c>
      <c r="D3407" s="6">
        <v>1.3789279999999999</v>
      </c>
      <c r="E3407">
        <f t="shared" si="213"/>
        <v>1.3467512824280068</v>
      </c>
      <c r="F3407">
        <f t="shared" si="214"/>
        <v>-3.2176717571993141E-2</v>
      </c>
      <c r="G3407">
        <f t="shared" si="215"/>
        <v>1.0353411537078123E-3</v>
      </c>
    </row>
    <row r="3408" spans="2:7">
      <c r="B3408">
        <v>3397</v>
      </c>
      <c r="C3408" s="1">
        <f t="shared" si="212"/>
        <v>0.64436767169179232</v>
      </c>
      <c r="D3408" s="6">
        <v>1.3790389999999999</v>
      </c>
      <c r="E3408">
        <f t="shared" si="213"/>
        <v>1.3468321995843371</v>
      </c>
      <c r="F3408">
        <f t="shared" si="214"/>
        <v>-3.2206800415662817E-2</v>
      </c>
      <c r="G3408">
        <f t="shared" si="215"/>
        <v>1.0372779930143386E-3</v>
      </c>
    </row>
    <row r="3409" spans="2:7">
      <c r="B3409">
        <v>3398</v>
      </c>
      <c r="C3409" s="1">
        <f t="shared" si="212"/>
        <v>0.64426298157453932</v>
      </c>
      <c r="D3409" s="6">
        <v>1.379216</v>
      </c>
      <c r="E3409">
        <f t="shared" si="213"/>
        <v>1.3469612525349117</v>
      </c>
      <c r="F3409">
        <f t="shared" si="214"/>
        <v>-3.2254747465088274E-2</v>
      </c>
      <c r="G3409">
        <f t="shared" si="215"/>
        <v>1.0403687340366184E-3</v>
      </c>
    </row>
    <row r="3410" spans="2:7">
      <c r="B3410">
        <v>3399</v>
      </c>
      <c r="C3410" s="1">
        <f t="shared" si="212"/>
        <v>0.64415829145728642</v>
      </c>
      <c r="D3410" s="6">
        <v>1.379416</v>
      </c>
      <c r="E3410">
        <f t="shared" si="213"/>
        <v>1.3471071089299664</v>
      </c>
      <c r="F3410">
        <f t="shared" si="214"/>
        <v>-3.2308891070033541E-2</v>
      </c>
      <c r="G3410">
        <f t="shared" si="215"/>
        <v>1.0438644421752932E-3</v>
      </c>
    </row>
    <row r="3411" spans="2:7">
      <c r="B3411">
        <v>3400</v>
      </c>
      <c r="C3411" s="1">
        <f t="shared" si="212"/>
        <v>0.64405360134003353</v>
      </c>
      <c r="D3411" s="6">
        <v>1.379429</v>
      </c>
      <c r="E3411">
        <f t="shared" si="213"/>
        <v>1.3471165908386582</v>
      </c>
      <c r="F3411">
        <f t="shared" si="214"/>
        <v>-3.2312409161341815E-2</v>
      </c>
      <c r="G3411">
        <f t="shared" si="215"/>
        <v>1.0440917858099664E-3</v>
      </c>
    </row>
    <row r="3412" spans="2:7">
      <c r="B3412">
        <v>3401</v>
      </c>
      <c r="C3412" s="1">
        <f t="shared" si="212"/>
        <v>0.64394891122278053</v>
      </c>
      <c r="D3412" s="6">
        <v>1.379796</v>
      </c>
      <c r="E3412">
        <f t="shared" si="213"/>
        <v>1.3473843350058805</v>
      </c>
      <c r="F3412">
        <f t="shared" si="214"/>
        <v>-3.2411664994119516E-2</v>
      </c>
      <c r="G3412">
        <f t="shared" si="215"/>
        <v>1.0505160276910324E-3</v>
      </c>
    </row>
    <row r="3413" spans="2:7">
      <c r="B3413">
        <v>3402</v>
      </c>
      <c r="C3413" s="1">
        <f t="shared" si="212"/>
        <v>0.64384422110552764</v>
      </c>
      <c r="D3413" s="6">
        <v>1.379901</v>
      </c>
      <c r="E3413">
        <f t="shared" si="213"/>
        <v>1.3474609597997098</v>
      </c>
      <c r="F3413">
        <f t="shared" si="214"/>
        <v>-3.2440040200290232E-2</v>
      </c>
      <c r="G3413">
        <f t="shared" si="215"/>
        <v>1.0523562081964464E-3</v>
      </c>
    </row>
    <row r="3414" spans="2:7">
      <c r="B3414">
        <v>3403</v>
      </c>
      <c r="C3414" s="1">
        <f t="shared" si="212"/>
        <v>0.64373953098827474</v>
      </c>
      <c r="D3414" s="6">
        <v>1.379982</v>
      </c>
      <c r="E3414">
        <f t="shared" si="213"/>
        <v>1.3475200771142131</v>
      </c>
      <c r="F3414">
        <f t="shared" si="214"/>
        <v>-3.2461922885786976E-2</v>
      </c>
      <c r="G3414">
        <f t="shared" si="215"/>
        <v>1.0537764374427801E-3</v>
      </c>
    </row>
    <row r="3415" spans="2:7">
      <c r="B3415">
        <v>3404</v>
      </c>
      <c r="C3415" s="1">
        <f t="shared" ref="C3415:C3478" si="216">(B$4-B3415)/B$4</f>
        <v>0.64363484087102174</v>
      </c>
      <c r="D3415" s="6">
        <v>1.380466</v>
      </c>
      <c r="E3415">
        <f t="shared" si="213"/>
        <v>1.3478734439710702</v>
      </c>
      <c r="F3415">
        <f t="shared" si="214"/>
        <v>-3.2592556028929742E-2</v>
      </c>
      <c r="G3415">
        <f t="shared" si="215"/>
        <v>1.0622747084989244E-3</v>
      </c>
    </row>
    <row r="3416" spans="2:7">
      <c r="B3416">
        <v>3405</v>
      </c>
      <c r="C3416" s="1">
        <f t="shared" si="216"/>
        <v>0.64353015075376885</v>
      </c>
      <c r="D3416" s="6">
        <v>1.3809100000000001</v>
      </c>
      <c r="E3416">
        <f t="shared" si="213"/>
        <v>1.3481977916997672</v>
      </c>
      <c r="F3416">
        <f t="shared" si="214"/>
        <v>-3.2712208300232914E-2</v>
      </c>
      <c r="G3416">
        <f t="shared" si="215"/>
        <v>1.0700885718778273E-3</v>
      </c>
    </row>
    <row r="3417" spans="2:7">
      <c r="B3417">
        <v>3406</v>
      </c>
      <c r="C3417" s="1">
        <f t="shared" si="216"/>
        <v>0.64342546063651596</v>
      </c>
      <c r="D3417" s="6">
        <v>1.3809689999999999</v>
      </c>
      <c r="E3417">
        <f t="shared" si="213"/>
        <v>1.3482409052626894</v>
      </c>
      <c r="F3417">
        <f t="shared" si="214"/>
        <v>-3.2728094737310531E-2</v>
      </c>
      <c r="G3417">
        <f t="shared" si="215"/>
        <v>1.0711281851343733E-3</v>
      </c>
    </row>
    <row r="3418" spans="2:7">
      <c r="B3418">
        <v>3407</v>
      </c>
      <c r="C3418" s="1">
        <f t="shared" si="216"/>
        <v>0.64332077051926295</v>
      </c>
      <c r="D3418" s="6">
        <v>1.381354</v>
      </c>
      <c r="E3418">
        <f t="shared" si="213"/>
        <v>1.3485223161226703</v>
      </c>
      <c r="F3418">
        <f t="shared" si="214"/>
        <v>-3.2831683877329709E-2</v>
      </c>
      <c r="G3418">
        <f t="shared" si="215"/>
        <v>1.0779194662209116E-3</v>
      </c>
    </row>
    <row r="3419" spans="2:7">
      <c r="B3419">
        <v>3408</v>
      </c>
      <c r="C3419" s="1">
        <f t="shared" si="216"/>
        <v>0.64321608040201006</v>
      </c>
      <c r="D3419" s="6">
        <v>1.381354</v>
      </c>
      <c r="E3419">
        <f t="shared" si="213"/>
        <v>1.3485223161226703</v>
      </c>
      <c r="F3419">
        <f t="shared" si="214"/>
        <v>-3.2831683877329709E-2</v>
      </c>
      <c r="G3419">
        <f t="shared" si="215"/>
        <v>1.0779194662209116E-3</v>
      </c>
    </row>
    <row r="3420" spans="2:7">
      <c r="B3420">
        <v>3409</v>
      </c>
      <c r="C3420" s="1">
        <f t="shared" si="216"/>
        <v>0.64311139028475717</v>
      </c>
      <c r="D3420" s="6">
        <v>1.3816109999999999</v>
      </c>
      <c r="E3420">
        <f t="shared" si="213"/>
        <v>1.3487102409190306</v>
      </c>
      <c r="F3420">
        <f t="shared" si="214"/>
        <v>-3.2900759080969344E-2</v>
      </c>
      <c r="G3420">
        <f t="shared" si="215"/>
        <v>1.0824599481039868E-3</v>
      </c>
    </row>
    <row r="3421" spans="2:7">
      <c r="B3421">
        <v>3410</v>
      </c>
      <c r="C3421" s="1">
        <f t="shared" si="216"/>
        <v>0.64300670016750416</v>
      </c>
      <c r="D3421" s="6">
        <v>1.381786</v>
      </c>
      <c r="E3421">
        <f t="shared" si="213"/>
        <v>1.3488382391303153</v>
      </c>
      <c r="F3421">
        <f t="shared" si="214"/>
        <v>-3.294776086968465E-2</v>
      </c>
      <c r="G3421">
        <f t="shared" si="215"/>
        <v>1.0855549463259231E-3</v>
      </c>
    </row>
    <row r="3422" spans="2:7">
      <c r="B3422">
        <v>3411</v>
      </c>
      <c r="C3422" s="1">
        <f t="shared" si="216"/>
        <v>0.64290201005025127</v>
      </c>
      <c r="D3422" s="6">
        <v>1.381826</v>
      </c>
      <c r="E3422">
        <f t="shared" si="213"/>
        <v>1.3488674997149892</v>
      </c>
      <c r="F3422">
        <f t="shared" si="214"/>
        <v>-3.2958500285010794E-2</v>
      </c>
      <c r="G3422">
        <f t="shared" si="215"/>
        <v>1.0862627410370565E-3</v>
      </c>
    </row>
    <row r="3423" spans="2:7">
      <c r="B3423">
        <v>3412</v>
      </c>
      <c r="C3423" s="1">
        <f t="shared" si="216"/>
        <v>0.64279731993299838</v>
      </c>
      <c r="D3423" s="6">
        <v>1.381961</v>
      </c>
      <c r="E3423">
        <f t="shared" si="213"/>
        <v>1.3489662647650706</v>
      </c>
      <c r="F3423">
        <f t="shared" si="214"/>
        <v>-3.2994735234929351E-2</v>
      </c>
      <c r="G3423">
        <f t="shared" si="215"/>
        <v>1.0886525532230885E-3</v>
      </c>
    </row>
    <row r="3424" spans="2:7">
      <c r="B3424">
        <v>3413</v>
      </c>
      <c r="C3424" s="1">
        <f t="shared" si="216"/>
        <v>0.64269262981574538</v>
      </c>
      <c r="D3424" s="6">
        <v>1.382261</v>
      </c>
      <c r="E3424">
        <f t="shared" si="213"/>
        <v>1.349185801068421</v>
      </c>
      <c r="F3424">
        <f t="shared" si="214"/>
        <v>-3.3075198931578953E-2</v>
      </c>
      <c r="G3424">
        <f t="shared" si="215"/>
        <v>1.0939687843635215E-3</v>
      </c>
    </row>
    <row r="3425" spans="2:7">
      <c r="B3425">
        <v>3414</v>
      </c>
      <c r="C3425" s="1">
        <f t="shared" si="216"/>
        <v>0.64258793969849248</v>
      </c>
      <c r="D3425" s="6">
        <v>1.3824160000000001</v>
      </c>
      <c r="E3425">
        <f t="shared" si="213"/>
        <v>1.3492992597201132</v>
      </c>
      <c r="F3425">
        <f t="shared" si="214"/>
        <v>-3.3116740279886869E-2</v>
      </c>
      <c r="G3425">
        <f t="shared" si="215"/>
        <v>1.0967184867654814E-3</v>
      </c>
    </row>
    <row r="3426" spans="2:7">
      <c r="B3426">
        <v>3415</v>
      </c>
      <c r="C3426" s="1">
        <f t="shared" si="216"/>
        <v>0.64248324958123948</v>
      </c>
      <c r="D3426" s="6">
        <v>1.3824380000000001</v>
      </c>
      <c r="E3426">
        <f t="shared" si="213"/>
        <v>1.3493153652710994</v>
      </c>
      <c r="F3426">
        <f t="shared" si="214"/>
        <v>-3.3122634728900646E-2</v>
      </c>
      <c r="G3426">
        <f t="shared" si="215"/>
        <v>1.0971089313841751E-3</v>
      </c>
    </row>
    <row r="3427" spans="2:7">
      <c r="B3427">
        <v>3416</v>
      </c>
      <c r="C3427" s="1">
        <f t="shared" si="216"/>
        <v>0.64237855946398659</v>
      </c>
      <c r="D3427" s="6">
        <v>1.3827229999999999</v>
      </c>
      <c r="E3427">
        <f t="shared" si="213"/>
        <v>1.3495240445062926</v>
      </c>
      <c r="F3427">
        <f t="shared" si="214"/>
        <v>-3.3198955493707327E-2</v>
      </c>
      <c r="G3427">
        <f t="shared" si="215"/>
        <v>1.1021706458731598E-3</v>
      </c>
    </row>
    <row r="3428" spans="2:7">
      <c r="B3428">
        <v>3417</v>
      </c>
      <c r="C3428" s="1">
        <f t="shared" si="216"/>
        <v>0.64227386934673369</v>
      </c>
      <c r="D3428" s="6">
        <v>1.384128</v>
      </c>
      <c r="E3428">
        <f t="shared" si="213"/>
        <v>1.3505538581339094</v>
      </c>
      <c r="F3428">
        <f t="shared" si="214"/>
        <v>-3.3574141866090645E-2</v>
      </c>
      <c r="G3428">
        <f t="shared" si="215"/>
        <v>1.1272230020443806E-3</v>
      </c>
    </row>
    <row r="3429" spans="2:7">
      <c r="B3429">
        <v>3418</v>
      </c>
      <c r="C3429" s="1">
        <f t="shared" si="216"/>
        <v>0.64216917922948069</v>
      </c>
      <c r="D3429" s="6">
        <v>1.384433</v>
      </c>
      <c r="E3429">
        <f t="shared" si="213"/>
        <v>1.3507776449972408</v>
      </c>
      <c r="F3429">
        <f t="shared" si="214"/>
        <v>-3.365535500275918E-2</v>
      </c>
      <c r="G3429">
        <f t="shared" si="215"/>
        <v>1.1326829203617474E-3</v>
      </c>
    </row>
    <row r="3430" spans="2:7">
      <c r="B3430">
        <v>3419</v>
      </c>
      <c r="C3430" s="1">
        <f t="shared" si="216"/>
        <v>0.6420644891122278</v>
      </c>
      <c r="D3430" s="6">
        <v>1.384509</v>
      </c>
      <c r="E3430">
        <f t="shared" si="213"/>
        <v>1.3508334212096771</v>
      </c>
      <c r="F3430">
        <f t="shared" si="214"/>
        <v>-3.3675578790322902E-2</v>
      </c>
      <c r="G3430">
        <f t="shared" si="215"/>
        <v>1.1340446068632457E-3</v>
      </c>
    </row>
    <row r="3431" spans="2:7">
      <c r="B3431">
        <v>3420</v>
      </c>
      <c r="C3431" s="1">
        <f t="shared" si="216"/>
        <v>0.64195979899497491</v>
      </c>
      <c r="D3431" s="6">
        <v>1.384539</v>
      </c>
      <c r="E3431">
        <f t="shared" si="213"/>
        <v>1.3508554395552541</v>
      </c>
      <c r="F3431">
        <f t="shared" si="214"/>
        <v>-3.3683560444745853E-2</v>
      </c>
      <c r="G3431">
        <f t="shared" si="215"/>
        <v>1.1345822442348475E-3</v>
      </c>
    </row>
    <row r="3432" spans="2:7">
      <c r="B3432">
        <v>3421</v>
      </c>
      <c r="C3432" s="1">
        <f t="shared" si="216"/>
        <v>0.6418551088777219</v>
      </c>
      <c r="D3432" s="6">
        <v>1.384539</v>
      </c>
      <c r="E3432">
        <f t="shared" si="213"/>
        <v>1.3508554395552541</v>
      </c>
      <c r="F3432">
        <f t="shared" si="214"/>
        <v>-3.3683560444745853E-2</v>
      </c>
      <c r="G3432">
        <f t="shared" si="215"/>
        <v>1.1345822442348475E-3</v>
      </c>
    </row>
    <row r="3433" spans="2:7">
      <c r="B3433">
        <v>3422</v>
      </c>
      <c r="C3433" s="1">
        <f t="shared" si="216"/>
        <v>0.64175041876046901</v>
      </c>
      <c r="D3433" s="6">
        <v>1.3845689999999999</v>
      </c>
      <c r="E3433">
        <f t="shared" si="213"/>
        <v>1.3508774587043475</v>
      </c>
      <c r="F3433">
        <f t="shared" si="214"/>
        <v>-3.3691541295652438E-2</v>
      </c>
      <c r="G3433">
        <f t="shared" si="215"/>
        <v>1.1351199548766536E-3</v>
      </c>
    </row>
    <row r="3434" spans="2:7">
      <c r="B3434">
        <v>3423</v>
      </c>
      <c r="C3434" s="1">
        <f t="shared" si="216"/>
        <v>0.64164572864321612</v>
      </c>
      <c r="D3434" s="6">
        <v>1.3848879999999999</v>
      </c>
      <c r="E3434">
        <f t="shared" si="213"/>
        <v>1.3511116453474896</v>
      </c>
      <c r="F3434">
        <f t="shared" si="214"/>
        <v>-3.3776354652510276E-2</v>
      </c>
      <c r="G3434">
        <f t="shared" si="215"/>
        <v>1.1408421336121526E-3</v>
      </c>
    </row>
    <row r="3435" spans="2:7">
      <c r="B3435">
        <v>3424</v>
      </c>
      <c r="C3435" s="1">
        <f t="shared" si="216"/>
        <v>0.64154103852596311</v>
      </c>
      <c r="D3435" s="6">
        <v>1.3849899999999999</v>
      </c>
      <c r="E3435">
        <f t="shared" si="213"/>
        <v>1.3511865455065648</v>
      </c>
      <c r="F3435">
        <f t="shared" si="214"/>
        <v>-3.3803454493435137E-2</v>
      </c>
      <c r="G3435">
        <f t="shared" si="215"/>
        <v>1.14267353568974E-3</v>
      </c>
    </row>
    <row r="3436" spans="2:7">
      <c r="B3436">
        <v>3425</v>
      </c>
      <c r="C3436" s="1">
        <f t="shared" si="216"/>
        <v>0.64143634840871022</v>
      </c>
      <c r="D3436" s="6">
        <v>1.3850929999999999</v>
      </c>
      <c r="E3436">
        <f t="shared" si="213"/>
        <v>1.3512621894019976</v>
      </c>
      <c r="F3436">
        <f t="shared" si="214"/>
        <v>-3.3830810598002303E-2</v>
      </c>
      <c r="G3436">
        <f t="shared" si="215"/>
        <v>1.1445237457179049E-3</v>
      </c>
    </row>
    <row r="3437" spans="2:7">
      <c r="B3437">
        <v>3426</v>
      </c>
      <c r="C3437" s="1">
        <f t="shared" si="216"/>
        <v>0.64133165829145733</v>
      </c>
      <c r="D3437" s="6">
        <v>1.3850929999999999</v>
      </c>
      <c r="E3437">
        <f t="shared" si="213"/>
        <v>1.3512621894019976</v>
      </c>
      <c r="F3437">
        <f t="shared" si="214"/>
        <v>-3.3830810598002303E-2</v>
      </c>
      <c r="G3437">
        <f t="shared" si="215"/>
        <v>1.1445237457179049E-3</v>
      </c>
    </row>
    <row r="3438" spans="2:7">
      <c r="B3438">
        <v>3427</v>
      </c>
      <c r="C3438" s="1">
        <f t="shared" si="216"/>
        <v>0.64122696817420433</v>
      </c>
      <c r="D3438" s="6">
        <v>1.385251</v>
      </c>
      <c r="E3438">
        <f t="shared" si="213"/>
        <v>1.3513782440658939</v>
      </c>
      <c r="F3438">
        <f t="shared" si="214"/>
        <v>-3.3872755934106102E-2</v>
      </c>
      <c r="G3438">
        <f t="shared" si="215"/>
        <v>1.1473635945715203E-3</v>
      </c>
    </row>
    <row r="3439" spans="2:7">
      <c r="B3439">
        <v>3428</v>
      </c>
      <c r="C3439" s="1">
        <f t="shared" si="216"/>
        <v>0.64112227805695143</v>
      </c>
      <c r="D3439" s="6">
        <v>1.385267</v>
      </c>
      <c r="E3439">
        <f t="shared" si="213"/>
        <v>1.351389997678796</v>
      </c>
      <c r="F3439">
        <f t="shared" si="214"/>
        <v>-3.3877002321204053E-2</v>
      </c>
      <c r="G3439">
        <f t="shared" si="215"/>
        <v>1.1476512862708648E-3</v>
      </c>
    </row>
    <row r="3440" spans="2:7">
      <c r="B3440">
        <v>3429</v>
      </c>
      <c r="C3440" s="1">
        <f t="shared" si="216"/>
        <v>0.64101758793969854</v>
      </c>
      <c r="D3440" s="6">
        <v>1.3853439999999999</v>
      </c>
      <c r="E3440">
        <f t="shared" si="213"/>
        <v>1.3514465651349448</v>
      </c>
      <c r="F3440">
        <f t="shared" si="214"/>
        <v>-3.3897434865055143E-2</v>
      </c>
      <c r="G3440">
        <f t="shared" si="215"/>
        <v>1.149036090430656E-3</v>
      </c>
    </row>
    <row r="3441" spans="2:7">
      <c r="B3441">
        <v>3430</v>
      </c>
      <c r="C3441" s="1">
        <f t="shared" si="216"/>
        <v>0.64091289782244554</v>
      </c>
      <c r="D3441" s="6">
        <v>1.3853930000000001</v>
      </c>
      <c r="E3441">
        <f t="shared" si="213"/>
        <v>1.3514825653607185</v>
      </c>
      <c r="F3441">
        <f t="shared" si="214"/>
        <v>-3.3910434639281561E-2</v>
      </c>
      <c r="G3441">
        <f t="shared" si="215"/>
        <v>1.1499175774249868E-3</v>
      </c>
    </row>
    <row r="3442" spans="2:7">
      <c r="B3442">
        <v>3431</v>
      </c>
      <c r="C3442" s="1">
        <f t="shared" si="216"/>
        <v>0.64080820770519265</v>
      </c>
      <c r="D3442" s="6">
        <v>1.3854</v>
      </c>
      <c r="E3442">
        <f t="shared" si="213"/>
        <v>1.351487708424943</v>
      </c>
      <c r="F3442">
        <f t="shared" si="214"/>
        <v>-3.391229157505693E-2</v>
      </c>
      <c r="G3442">
        <f t="shared" si="215"/>
        <v>1.1500435198716773E-3</v>
      </c>
    </row>
    <row r="3443" spans="2:7">
      <c r="B3443">
        <v>3432</v>
      </c>
      <c r="C3443" s="1">
        <f t="shared" si="216"/>
        <v>0.64070351758793975</v>
      </c>
      <c r="D3443" s="6">
        <v>1.3858090000000001</v>
      </c>
      <c r="E3443">
        <f t="shared" si="213"/>
        <v>1.3517882861901791</v>
      </c>
      <c r="F3443">
        <f t="shared" si="214"/>
        <v>-3.4020713809820968E-2</v>
      </c>
      <c r="G3443">
        <f t="shared" si="215"/>
        <v>1.1574089681297432E-3</v>
      </c>
    </row>
    <row r="3444" spans="2:7">
      <c r="B3444">
        <v>3433</v>
      </c>
      <c r="C3444" s="1">
        <f t="shared" si="216"/>
        <v>0.64059882747068675</v>
      </c>
      <c r="D3444" s="6">
        <v>1.385918</v>
      </c>
      <c r="E3444">
        <f t="shared" si="213"/>
        <v>1.3518684164394574</v>
      </c>
      <c r="F3444">
        <f t="shared" si="214"/>
        <v>-3.4049583560542551E-2</v>
      </c>
      <c r="G3444">
        <f t="shared" si="215"/>
        <v>1.1593741406463695E-3</v>
      </c>
    </row>
    <row r="3445" spans="2:7">
      <c r="B3445">
        <v>3434</v>
      </c>
      <c r="C3445" s="1">
        <f t="shared" si="216"/>
        <v>0.64049413735343386</v>
      </c>
      <c r="D3445" s="6">
        <v>1.386139</v>
      </c>
      <c r="E3445">
        <f t="shared" si="213"/>
        <v>1.352030914863414</v>
      </c>
      <c r="F3445">
        <f t="shared" si="214"/>
        <v>-3.410808513658603E-2</v>
      </c>
      <c r="G3445">
        <f t="shared" si="215"/>
        <v>1.1633614716846008E-3</v>
      </c>
    </row>
    <row r="3446" spans="2:7">
      <c r="B3446">
        <v>3435</v>
      </c>
      <c r="C3446" s="1">
        <f t="shared" si="216"/>
        <v>0.64038944723618085</v>
      </c>
      <c r="D3446" s="6">
        <v>1.3861920000000001</v>
      </c>
      <c r="E3446">
        <f t="shared" si="213"/>
        <v>1.3520698915453973</v>
      </c>
      <c r="F3446">
        <f t="shared" si="214"/>
        <v>-3.412210845460284E-2</v>
      </c>
      <c r="G3446">
        <f t="shared" si="215"/>
        <v>1.1643182853876787E-3</v>
      </c>
    </row>
    <row r="3447" spans="2:7">
      <c r="B3447">
        <v>3436</v>
      </c>
      <c r="C3447" s="1">
        <f t="shared" si="216"/>
        <v>0.64028475711892796</v>
      </c>
      <c r="D3447" s="6">
        <v>1.3862190000000001</v>
      </c>
      <c r="E3447">
        <f t="shared" si="213"/>
        <v>1.352089748553432</v>
      </c>
      <c r="F3447">
        <f t="shared" si="214"/>
        <v>-3.4129251446568087E-2</v>
      </c>
      <c r="G3447">
        <f t="shared" si="215"/>
        <v>1.16480580430307E-3</v>
      </c>
    </row>
    <row r="3448" spans="2:7">
      <c r="B3448">
        <v>3437</v>
      </c>
      <c r="C3448" s="1">
        <f t="shared" si="216"/>
        <v>0.64018006700167507</v>
      </c>
      <c r="D3448" s="6">
        <v>1.3862350000000001</v>
      </c>
      <c r="E3448">
        <f t="shared" si="213"/>
        <v>1.3521015159758669</v>
      </c>
      <c r="F3448">
        <f t="shared" si="214"/>
        <v>-3.4133484024133187E-2</v>
      </c>
      <c r="G3448">
        <f t="shared" si="215"/>
        <v>1.1650947316257556E-3</v>
      </c>
    </row>
    <row r="3449" spans="2:7">
      <c r="B3449">
        <v>3438</v>
      </c>
      <c r="C3449" s="1">
        <f t="shared" si="216"/>
        <v>0.64007537688442206</v>
      </c>
      <c r="D3449" s="6">
        <v>1.3863049999999999</v>
      </c>
      <c r="E3449">
        <f t="shared" si="213"/>
        <v>1.3521530011313285</v>
      </c>
      <c r="F3449">
        <f t="shared" si="214"/>
        <v>-3.4151998868671374E-2</v>
      </c>
      <c r="G3449">
        <f t="shared" si="215"/>
        <v>1.1663590267257308E-3</v>
      </c>
    </row>
    <row r="3450" spans="2:7">
      <c r="B3450">
        <v>3439</v>
      </c>
      <c r="C3450" s="1">
        <f t="shared" si="216"/>
        <v>0.63997068676716917</v>
      </c>
      <c r="D3450" s="6">
        <v>1.3864449999999999</v>
      </c>
      <c r="E3450">
        <f t="shared" si="213"/>
        <v>1.3522559845408262</v>
      </c>
      <c r="F3450">
        <f t="shared" si="214"/>
        <v>-3.4189015459173744E-2</v>
      </c>
      <c r="G3450">
        <f t="shared" si="215"/>
        <v>1.1688887780676213E-3</v>
      </c>
    </row>
    <row r="3451" spans="2:7">
      <c r="B3451">
        <v>3440</v>
      </c>
      <c r="C3451" s="1">
        <f t="shared" si="216"/>
        <v>0.63986599664991628</v>
      </c>
      <c r="D3451" s="6">
        <v>1.386663</v>
      </c>
      <c r="E3451">
        <f t="shared" si="213"/>
        <v>1.3524163791868438</v>
      </c>
      <c r="F3451">
        <f t="shared" si="214"/>
        <v>-3.4246620813156214E-2</v>
      </c>
      <c r="G3451">
        <f t="shared" si="215"/>
        <v>1.1728310371201043E-3</v>
      </c>
    </row>
    <row r="3452" spans="2:7">
      <c r="B3452">
        <v>3441</v>
      </c>
      <c r="C3452" s="1">
        <f t="shared" si="216"/>
        <v>0.63976130653266328</v>
      </c>
      <c r="D3452" s="6">
        <v>1.386798</v>
      </c>
      <c r="E3452">
        <f t="shared" si="213"/>
        <v>1.3525157273711452</v>
      </c>
      <c r="F3452">
        <f t="shared" si="214"/>
        <v>-3.4282272628854749E-2</v>
      </c>
      <c r="G3452">
        <f t="shared" si="215"/>
        <v>1.1752742165991234E-3</v>
      </c>
    </row>
    <row r="3453" spans="2:7">
      <c r="B3453">
        <v>3442</v>
      </c>
      <c r="C3453" s="1">
        <f t="shared" si="216"/>
        <v>0.63965661641541038</v>
      </c>
      <c r="D3453" s="6">
        <v>1.3869720000000001</v>
      </c>
      <c r="E3453">
        <f t="shared" si="213"/>
        <v>1.3526438000837653</v>
      </c>
      <c r="F3453">
        <f t="shared" si="214"/>
        <v>-3.4328199916234814E-2</v>
      </c>
      <c r="G3453">
        <f t="shared" si="215"/>
        <v>1.1784253094889838E-3</v>
      </c>
    </row>
    <row r="3454" spans="2:7">
      <c r="B3454">
        <v>3443</v>
      </c>
      <c r="C3454" s="1">
        <f t="shared" si="216"/>
        <v>0.63955192629815749</v>
      </c>
      <c r="D3454" s="6">
        <v>1.3870400000000001</v>
      </c>
      <c r="E3454">
        <f t="shared" si="213"/>
        <v>1.3526938588154702</v>
      </c>
      <c r="F3454">
        <f t="shared" si="214"/>
        <v>-3.4346141184529833E-2</v>
      </c>
      <c r="G3454">
        <f t="shared" si="215"/>
        <v>1.1796574142676564E-3</v>
      </c>
    </row>
    <row r="3455" spans="2:7">
      <c r="B3455">
        <v>3444</v>
      </c>
      <c r="C3455" s="1">
        <f t="shared" si="216"/>
        <v>0.63944723618090449</v>
      </c>
      <c r="D3455" s="6">
        <v>1.387289</v>
      </c>
      <c r="E3455">
        <f t="shared" si="213"/>
        <v>1.3528771972498339</v>
      </c>
      <c r="F3455">
        <f t="shared" si="214"/>
        <v>-3.4411802750166087E-2</v>
      </c>
      <c r="G3455">
        <f t="shared" si="215"/>
        <v>1.1841721685163383E-3</v>
      </c>
    </row>
    <row r="3456" spans="2:7">
      <c r="B3456">
        <v>3445</v>
      </c>
      <c r="C3456" s="1">
        <f t="shared" si="216"/>
        <v>0.6393425460636516</v>
      </c>
      <c r="D3456" s="6">
        <v>1.3874500000000001</v>
      </c>
      <c r="E3456">
        <f t="shared" si="213"/>
        <v>1.3529957707576159</v>
      </c>
      <c r="F3456">
        <f t="shared" si="214"/>
        <v>-3.4454229242384171E-2</v>
      </c>
      <c r="G3456">
        <f t="shared" si="215"/>
        <v>1.1870939126867605E-3</v>
      </c>
    </row>
    <row r="3457" spans="2:7">
      <c r="B3457">
        <v>3446</v>
      </c>
      <c r="C3457" s="1">
        <f t="shared" si="216"/>
        <v>0.6392378559463987</v>
      </c>
      <c r="D3457" s="6">
        <v>1.3876550000000001</v>
      </c>
      <c r="E3457">
        <f t="shared" si="213"/>
        <v>1.3531467828343029</v>
      </c>
      <c r="F3457">
        <f t="shared" si="214"/>
        <v>-3.4508217165697186E-2</v>
      </c>
      <c r="G3457">
        <f t="shared" si="215"/>
        <v>1.1908170519549178E-3</v>
      </c>
    </row>
    <row r="3458" spans="2:7">
      <c r="B3458">
        <v>3447</v>
      </c>
      <c r="C3458" s="1">
        <f t="shared" si="216"/>
        <v>0.6391331658291457</v>
      </c>
      <c r="D3458" s="6">
        <v>1.387664</v>
      </c>
      <c r="E3458">
        <f t="shared" si="213"/>
        <v>1.353153413489701</v>
      </c>
      <c r="F3458">
        <f t="shared" si="214"/>
        <v>-3.4510586510299035E-2</v>
      </c>
      <c r="G3458">
        <f t="shared" si="215"/>
        <v>1.1909805812848338E-3</v>
      </c>
    </row>
    <row r="3459" spans="2:7">
      <c r="B3459">
        <v>3448</v>
      </c>
      <c r="C3459" s="1">
        <f t="shared" si="216"/>
        <v>0.63902847571189281</v>
      </c>
      <c r="D3459" s="6">
        <v>1.387732</v>
      </c>
      <c r="E3459">
        <f t="shared" si="213"/>
        <v>1.3532035141042744</v>
      </c>
      <c r="F3459">
        <f t="shared" si="214"/>
        <v>-3.4528485895725547E-2</v>
      </c>
      <c r="G3459">
        <f t="shared" si="215"/>
        <v>1.1922163382513181E-3</v>
      </c>
    </row>
    <row r="3460" spans="2:7">
      <c r="B3460">
        <v>3449</v>
      </c>
      <c r="C3460" s="1">
        <f t="shared" si="216"/>
        <v>0.63892378559463991</v>
      </c>
      <c r="D3460" s="6">
        <v>1.387894</v>
      </c>
      <c r="E3460">
        <f t="shared" si="213"/>
        <v>1.3533228880252022</v>
      </c>
      <c r="F3460">
        <f t="shared" si="214"/>
        <v>-3.4571111974797786E-2</v>
      </c>
      <c r="G3460">
        <f t="shared" si="215"/>
        <v>1.1951617831740069E-3</v>
      </c>
    </row>
    <row r="3461" spans="2:7">
      <c r="B3461">
        <v>3450</v>
      </c>
      <c r="C3461" s="1">
        <f t="shared" si="216"/>
        <v>0.63881909547738691</v>
      </c>
      <c r="D3461" s="6">
        <v>1.388201</v>
      </c>
      <c r="E3461">
        <f t="shared" si="213"/>
        <v>1.3535491730098386</v>
      </c>
      <c r="F3461">
        <f t="shared" si="214"/>
        <v>-3.465182699016145E-2</v>
      </c>
      <c r="G3461">
        <f t="shared" si="215"/>
        <v>1.2007491137560815E-3</v>
      </c>
    </row>
    <row r="3462" spans="2:7">
      <c r="B3462">
        <v>3451</v>
      </c>
      <c r="C3462" s="1">
        <f t="shared" si="216"/>
        <v>0.63871440536013402</v>
      </c>
      <c r="D3462" s="6">
        <v>1.3883909999999999</v>
      </c>
      <c r="E3462">
        <f t="shared" si="213"/>
        <v>1.3536892610787084</v>
      </c>
      <c r="F3462">
        <f t="shared" si="214"/>
        <v>-3.4701738921291581E-2</v>
      </c>
      <c r="G3462">
        <f t="shared" si="215"/>
        <v>1.2042106841614829E-3</v>
      </c>
    </row>
    <row r="3463" spans="2:7">
      <c r="B3463">
        <v>3452</v>
      </c>
      <c r="C3463" s="1">
        <f t="shared" si="216"/>
        <v>0.63860971524288113</v>
      </c>
      <c r="D3463" s="6">
        <v>1.388973</v>
      </c>
      <c r="E3463">
        <f t="shared" si="213"/>
        <v>1.3541185726518021</v>
      </c>
      <c r="F3463">
        <f t="shared" si="214"/>
        <v>-3.4854427348197881E-2</v>
      </c>
      <c r="G3463">
        <f t="shared" si="215"/>
        <v>1.2148311057708044E-3</v>
      </c>
    </row>
    <row r="3464" spans="2:7">
      <c r="B3464">
        <v>3453</v>
      </c>
      <c r="C3464" s="1">
        <f t="shared" si="216"/>
        <v>0.63850502512562812</v>
      </c>
      <c r="D3464" s="6">
        <v>1.3889830000000001</v>
      </c>
      <c r="E3464">
        <f t="shared" si="213"/>
        <v>1.3541259517697815</v>
      </c>
      <c r="F3464">
        <f t="shared" si="214"/>
        <v>-3.4857048230218624E-2</v>
      </c>
      <c r="G3464">
        <f t="shared" si="215"/>
        <v>1.2150138113237873E-3</v>
      </c>
    </row>
    <row r="3465" spans="2:7">
      <c r="B3465">
        <v>3454</v>
      </c>
      <c r="C3465" s="1">
        <f t="shared" si="216"/>
        <v>0.63840033500837523</v>
      </c>
      <c r="D3465" s="6">
        <v>1.3891880000000001</v>
      </c>
      <c r="E3465">
        <f t="shared" si="213"/>
        <v>1.3542772432667585</v>
      </c>
      <c r="F3465">
        <f t="shared" si="214"/>
        <v>-3.4910756733241621E-2</v>
      </c>
      <c r="G3465">
        <f t="shared" si="215"/>
        <v>1.2187609356875751E-3</v>
      </c>
    </row>
    <row r="3466" spans="2:7">
      <c r="B3466">
        <v>3455</v>
      </c>
      <c r="C3466" s="1">
        <f t="shared" si="216"/>
        <v>0.63829564489112223</v>
      </c>
      <c r="D3466" s="6">
        <v>1.389208</v>
      </c>
      <c r="E3466">
        <f t="shared" si="213"/>
        <v>1.3542920054115626</v>
      </c>
      <c r="F3466">
        <f t="shared" si="214"/>
        <v>-3.4915994588437416E-2</v>
      </c>
      <c r="G3466">
        <f t="shared" si="215"/>
        <v>1.2191266780997908E-3</v>
      </c>
    </row>
    <row r="3467" spans="2:7">
      <c r="B3467">
        <v>3456</v>
      </c>
      <c r="C3467" s="1">
        <f t="shared" si="216"/>
        <v>0.63819095477386933</v>
      </c>
      <c r="D3467" s="6">
        <v>1.3893549999999999</v>
      </c>
      <c r="E3467">
        <f t="shared" si="213"/>
        <v>1.354400518078279</v>
      </c>
      <c r="F3467">
        <f t="shared" si="214"/>
        <v>-3.4954481921720904E-2</v>
      </c>
      <c r="G3467">
        <f t="shared" si="215"/>
        <v>1.2218158064159134E-3</v>
      </c>
    </row>
    <row r="3468" spans="2:7">
      <c r="B3468">
        <v>3457</v>
      </c>
      <c r="C3468" s="1">
        <f t="shared" si="216"/>
        <v>0.63808626465661644</v>
      </c>
      <c r="D3468" s="6">
        <v>1.389726</v>
      </c>
      <c r="E3468">
        <f t="shared" ref="E3468:E3531" si="217">E$3*EXP(-E$4/D3468)+E$5</f>
        <v>1.354674468710966</v>
      </c>
      <c r="F3468">
        <f t="shared" si="214"/>
        <v>-3.5051531289034044E-2</v>
      </c>
      <c r="G3468">
        <f t="shared" si="215"/>
        <v>1.2286098457061326E-3</v>
      </c>
    </row>
    <row r="3469" spans="2:7">
      <c r="B3469">
        <v>3458</v>
      </c>
      <c r="C3469" s="1">
        <f t="shared" si="216"/>
        <v>0.63798157453936344</v>
      </c>
      <c r="D3469" s="6">
        <v>1.390047</v>
      </c>
      <c r="E3469">
        <f t="shared" si="217"/>
        <v>1.3549115973740831</v>
      </c>
      <c r="F3469">
        <f t="shared" ref="F3469:F3532" si="218">E3469-D3469</f>
        <v>-3.5135402625916967E-2</v>
      </c>
      <c r="G3469">
        <f t="shared" ref="G3469:G3532" si="219">F3469*F3469</f>
        <v>1.2344965176852929E-3</v>
      </c>
    </row>
    <row r="3470" spans="2:7">
      <c r="B3470">
        <v>3459</v>
      </c>
      <c r="C3470" s="1">
        <f t="shared" si="216"/>
        <v>0.63787688442211055</v>
      </c>
      <c r="D3470" s="6">
        <v>1.3901840000000001</v>
      </c>
      <c r="E3470">
        <f t="shared" si="217"/>
        <v>1.3550128296625872</v>
      </c>
      <c r="F3470">
        <f t="shared" si="218"/>
        <v>-3.5171170337412905E-2</v>
      </c>
      <c r="G3470">
        <f t="shared" si="219"/>
        <v>1.2370112229033133E-3</v>
      </c>
    </row>
    <row r="3471" spans="2:7">
      <c r="B3471">
        <v>3460</v>
      </c>
      <c r="C3471" s="1">
        <f t="shared" si="216"/>
        <v>0.63777219430485765</v>
      </c>
      <c r="D3471" s="6">
        <v>1.390274</v>
      </c>
      <c r="E3471">
        <f t="shared" si="217"/>
        <v>1.3550793416898168</v>
      </c>
      <c r="F3471">
        <f t="shared" si="218"/>
        <v>-3.5194658310183202E-2</v>
      </c>
      <c r="G3471">
        <f t="shared" si="219"/>
        <v>1.2386639735705476E-3</v>
      </c>
    </row>
    <row r="3472" spans="2:7">
      <c r="B3472">
        <v>3461</v>
      </c>
      <c r="C3472" s="1">
        <f t="shared" si="216"/>
        <v>0.63766750418760465</v>
      </c>
      <c r="D3472" s="6">
        <v>1.3906339999999999</v>
      </c>
      <c r="E3472">
        <f t="shared" si="217"/>
        <v>1.3553454616562277</v>
      </c>
      <c r="F3472">
        <f t="shared" si="218"/>
        <v>-3.5288538343772213E-2</v>
      </c>
      <c r="G3472">
        <f t="shared" si="219"/>
        <v>1.2452809384398817E-3</v>
      </c>
    </row>
    <row r="3473" spans="2:7">
      <c r="B3473">
        <v>3462</v>
      </c>
      <c r="C3473" s="1">
        <f t="shared" si="216"/>
        <v>0.63756281407035176</v>
      </c>
      <c r="D3473" s="6">
        <v>1.390846</v>
      </c>
      <c r="E3473">
        <f t="shared" si="217"/>
        <v>1.3555022305229349</v>
      </c>
      <c r="F3473">
        <f t="shared" si="218"/>
        <v>-3.5343769477065079E-2</v>
      </c>
      <c r="G3473">
        <f t="shared" si="219"/>
        <v>1.2491820408479172E-3</v>
      </c>
    </row>
    <row r="3474" spans="2:7">
      <c r="B3474">
        <v>3463</v>
      </c>
      <c r="C3474" s="1">
        <f t="shared" si="216"/>
        <v>0.63745812395309887</v>
      </c>
      <c r="D3474" s="6">
        <v>1.3912180000000001</v>
      </c>
      <c r="E3474">
        <f t="shared" si="217"/>
        <v>1.3557774118222397</v>
      </c>
      <c r="F3474">
        <f t="shared" si="218"/>
        <v>-3.5440588177760413E-2</v>
      </c>
      <c r="G3474">
        <f t="shared" si="219"/>
        <v>1.2560352903856111E-3</v>
      </c>
    </row>
    <row r="3475" spans="2:7">
      <c r="B3475">
        <v>3464</v>
      </c>
      <c r="C3475" s="1">
        <f t="shared" si="216"/>
        <v>0.63735343383584586</v>
      </c>
      <c r="D3475" s="6">
        <v>1.3912659999999999</v>
      </c>
      <c r="E3475">
        <f t="shared" si="217"/>
        <v>1.3558129280215885</v>
      </c>
      <c r="F3475">
        <f t="shared" si="218"/>
        <v>-3.545307197841141E-2</v>
      </c>
      <c r="G3475">
        <f t="shared" si="219"/>
        <v>1.2569203127064203E-3</v>
      </c>
    </row>
    <row r="3476" spans="2:7">
      <c r="B3476">
        <v>3465</v>
      </c>
      <c r="C3476" s="1">
        <f t="shared" si="216"/>
        <v>0.63724874371859297</v>
      </c>
      <c r="D3476" s="6">
        <v>1.391402</v>
      </c>
      <c r="E3476">
        <f t="shared" si="217"/>
        <v>1.3559135683414623</v>
      </c>
      <c r="F3476">
        <f t="shared" si="218"/>
        <v>-3.5488431658537767E-2</v>
      </c>
      <c r="G3476">
        <f t="shared" si="219"/>
        <v>1.2594287815827056E-3</v>
      </c>
    </row>
    <row r="3477" spans="2:7">
      <c r="B3477">
        <v>3466</v>
      </c>
      <c r="C3477" s="1">
        <f t="shared" si="216"/>
        <v>0.63714405360134008</v>
      </c>
      <c r="D3477" s="6">
        <v>1.391672</v>
      </c>
      <c r="E3477">
        <f t="shared" si="217"/>
        <v>1.3561134175421177</v>
      </c>
      <c r="F3477">
        <f t="shared" si="218"/>
        <v>-3.5558582457882348E-2</v>
      </c>
      <c r="G3477">
        <f t="shared" si="219"/>
        <v>1.2644127864140182E-3</v>
      </c>
    </row>
    <row r="3478" spans="2:7">
      <c r="B3478">
        <v>3467</v>
      </c>
      <c r="C3478" s="1">
        <f t="shared" si="216"/>
        <v>0.63703936348408707</v>
      </c>
      <c r="D3478" s="6">
        <v>1.3920630000000001</v>
      </c>
      <c r="E3478">
        <f t="shared" si="217"/>
        <v>1.3564029432615095</v>
      </c>
      <c r="F3478">
        <f t="shared" si="218"/>
        <v>-3.5660056738490598E-2</v>
      </c>
      <c r="G3478">
        <f t="shared" si="219"/>
        <v>1.2716396465923686E-3</v>
      </c>
    </row>
    <row r="3479" spans="2:7">
      <c r="B3479">
        <v>3468</v>
      </c>
      <c r="C3479" s="1">
        <f t="shared" ref="C3479:C3542" si="220">(B$4-B3479)/B$4</f>
        <v>0.63693467336683418</v>
      </c>
      <c r="D3479" s="6">
        <v>1.3920790000000001</v>
      </c>
      <c r="E3479">
        <f t="shared" si="217"/>
        <v>1.3564147937447668</v>
      </c>
      <c r="F3479">
        <f t="shared" si="218"/>
        <v>-3.5664206255233255E-2</v>
      </c>
      <c r="G3479">
        <f t="shared" si="219"/>
        <v>1.2719356078158188E-3</v>
      </c>
    </row>
    <row r="3480" spans="2:7">
      <c r="B3480">
        <v>3469</v>
      </c>
      <c r="C3480" s="1">
        <f t="shared" si="220"/>
        <v>0.63682998324958129</v>
      </c>
      <c r="D3480" s="6">
        <v>1.392371</v>
      </c>
      <c r="E3480">
        <f t="shared" si="217"/>
        <v>1.3566311048772599</v>
      </c>
      <c r="F3480">
        <f t="shared" si="218"/>
        <v>-3.5739895122740117E-2</v>
      </c>
      <c r="G3480">
        <f t="shared" si="219"/>
        <v>1.2773401033844627E-3</v>
      </c>
    </row>
    <row r="3481" spans="2:7">
      <c r="B3481">
        <v>3470</v>
      </c>
      <c r="C3481" s="1">
        <f t="shared" si="220"/>
        <v>0.63672529313232828</v>
      </c>
      <c r="D3481" s="6">
        <v>1.392382</v>
      </c>
      <c r="E3481">
        <f t="shared" si="217"/>
        <v>1.3566392550595914</v>
      </c>
      <c r="F3481">
        <f t="shared" si="218"/>
        <v>-3.5742744940408633E-2</v>
      </c>
      <c r="G3481">
        <f t="shared" si="219"/>
        <v>1.277543815875107E-3</v>
      </c>
    </row>
    <row r="3482" spans="2:7">
      <c r="B3482">
        <v>3471</v>
      </c>
      <c r="C3482" s="1">
        <f t="shared" si="220"/>
        <v>0.63662060301507539</v>
      </c>
      <c r="D3482" s="6">
        <v>1.392396</v>
      </c>
      <c r="E3482">
        <f t="shared" si="217"/>
        <v>1.356649628173825</v>
      </c>
      <c r="F3482">
        <f t="shared" si="218"/>
        <v>-3.5746371826175016E-2</v>
      </c>
      <c r="G3482">
        <f t="shared" si="219"/>
        <v>1.277803098735159E-3</v>
      </c>
    </row>
    <row r="3483" spans="2:7">
      <c r="B3483">
        <v>3472</v>
      </c>
      <c r="C3483" s="1">
        <f t="shared" si="220"/>
        <v>0.6365159128978225</v>
      </c>
      <c r="D3483" s="6">
        <v>1.392425</v>
      </c>
      <c r="E3483">
        <f t="shared" si="217"/>
        <v>1.3566711158909073</v>
      </c>
      <c r="F3483">
        <f t="shared" si="218"/>
        <v>-3.5753884109092748E-2</v>
      </c>
      <c r="G3483">
        <f t="shared" si="219"/>
        <v>1.278340228886435E-3</v>
      </c>
    </row>
    <row r="3484" spans="2:7">
      <c r="B3484">
        <v>3473</v>
      </c>
      <c r="C3484" s="1">
        <f t="shared" si="220"/>
        <v>0.6364112227805695</v>
      </c>
      <c r="D3484" s="6">
        <v>1.392482</v>
      </c>
      <c r="E3484">
        <f t="shared" si="217"/>
        <v>1.3567133525387058</v>
      </c>
      <c r="F3484">
        <f t="shared" si="218"/>
        <v>-3.5768647461294156E-2</v>
      </c>
      <c r="G3484">
        <f t="shared" si="219"/>
        <v>1.279396141210345E-3</v>
      </c>
    </row>
    <row r="3485" spans="2:7">
      <c r="B3485">
        <v>3474</v>
      </c>
      <c r="C3485" s="1">
        <f t="shared" si="220"/>
        <v>0.6363065326633166</v>
      </c>
      <c r="D3485" s="6">
        <v>1.392647</v>
      </c>
      <c r="E3485">
        <f t="shared" si="217"/>
        <v>1.3568356327283988</v>
      </c>
      <c r="F3485">
        <f t="shared" si="218"/>
        <v>-3.5811367271601169E-2</v>
      </c>
      <c r="G3485">
        <f t="shared" si="219"/>
        <v>1.2824540258615073E-3</v>
      </c>
    </row>
    <row r="3486" spans="2:7">
      <c r="B3486">
        <v>3475</v>
      </c>
      <c r="C3486" s="1">
        <f t="shared" si="220"/>
        <v>0.6362018425460636</v>
      </c>
      <c r="D3486" s="6">
        <v>1.3926829999999999</v>
      </c>
      <c r="E3486">
        <f t="shared" si="217"/>
        <v>1.3568623152442278</v>
      </c>
      <c r="F3486">
        <f t="shared" si="218"/>
        <v>-3.5820684755772048E-2</v>
      </c>
      <c r="G3486">
        <f t="shared" si="219"/>
        <v>1.2831214563723999E-3</v>
      </c>
    </row>
    <row r="3487" spans="2:7">
      <c r="B3487">
        <v>3476</v>
      </c>
      <c r="C3487" s="1">
        <f t="shared" si="220"/>
        <v>0.63609715242881071</v>
      </c>
      <c r="D3487" s="6">
        <v>1.3927959999999999</v>
      </c>
      <c r="E3487">
        <f t="shared" si="217"/>
        <v>1.3569460761456986</v>
      </c>
      <c r="F3487">
        <f t="shared" si="218"/>
        <v>-3.5849923854301302E-2</v>
      </c>
      <c r="G3487">
        <f t="shared" si="219"/>
        <v>1.2852170403592016E-3</v>
      </c>
    </row>
    <row r="3488" spans="2:7">
      <c r="B3488">
        <v>3477</v>
      </c>
      <c r="C3488" s="1">
        <f t="shared" si="220"/>
        <v>0.63599246231155782</v>
      </c>
      <c r="D3488" s="6">
        <v>1.393146</v>
      </c>
      <c r="E3488">
        <f t="shared" si="217"/>
        <v>1.3572055842469828</v>
      </c>
      <c r="F3488">
        <f t="shared" si="218"/>
        <v>-3.5940415753017207E-2</v>
      </c>
      <c r="G3488">
        <f t="shared" si="219"/>
        <v>1.2917134844997276E-3</v>
      </c>
    </row>
    <row r="3489" spans="2:7">
      <c r="B3489">
        <v>3478</v>
      </c>
      <c r="C3489" s="1">
        <f t="shared" si="220"/>
        <v>0.63588777219430481</v>
      </c>
      <c r="D3489" s="6">
        <v>1.3932739999999999</v>
      </c>
      <c r="E3489">
        <f t="shared" si="217"/>
        <v>1.3573005171249615</v>
      </c>
      <c r="F3489">
        <f t="shared" si="218"/>
        <v>-3.5973482875038432E-2</v>
      </c>
      <c r="G3489">
        <f t="shared" si="219"/>
        <v>1.2940914701606832E-3</v>
      </c>
    </row>
    <row r="3490" spans="2:7">
      <c r="B3490">
        <v>3479</v>
      </c>
      <c r="C3490" s="1">
        <f t="shared" si="220"/>
        <v>0.63578308207705192</v>
      </c>
      <c r="D3490" s="6">
        <v>1.3934599999999999</v>
      </c>
      <c r="E3490">
        <f t="shared" si="217"/>
        <v>1.3574384922855955</v>
      </c>
      <c r="F3490">
        <f t="shared" si="218"/>
        <v>-3.6021507714404377E-2</v>
      </c>
      <c r="G3490">
        <f t="shared" si="219"/>
        <v>1.2975490180188942E-3</v>
      </c>
    </row>
    <row r="3491" spans="2:7">
      <c r="B3491">
        <v>3480</v>
      </c>
      <c r="C3491" s="1">
        <f t="shared" si="220"/>
        <v>0.63567839195979903</v>
      </c>
      <c r="D3491" s="6">
        <v>1.3935340000000001</v>
      </c>
      <c r="E3491">
        <f t="shared" si="217"/>
        <v>1.3574933941344893</v>
      </c>
      <c r="F3491">
        <f t="shared" si="218"/>
        <v>-3.6040605865510722E-2</v>
      </c>
      <c r="G3491">
        <f t="shared" si="219"/>
        <v>1.2989252711530859E-3</v>
      </c>
    </row>
    <row r="3492" spans="2:7">
      <c r="B3492">
        <v>3481</v>
      </c>
      <c r="C3492" s="1">
        <f t="shared" si="220"/>
        <v>0.63557370184254602</v>
      </c>
      <c r="D3492" s="6">
        <v>1.3935550000000001</v>
      </c>
      <c r="E3492">
        <f t="shared" si="217"/>
        <v>1.3575089752707421</v>
      </c>
      <c r="F3492">
        <f t="shared" si="218"/>
        <v>-3.6046024729257997E-2</v>
      </c>
      <c r="G3492">
        <f t="shared" si="219"/>
        <v>1.2993158987822792E-3</v>
      </c>
    </row>
    <row r="3493" spans="2:7">
      <c r="B3493">
        <v>3482</v>
      </c>
      <c r="C3493" s="1">
        <f t="shared" si="220"/>
        <v>0.63546901172529313</v>
      </c>
      <c r="D3493" s="6">
        <v>1.39364</v>
      </c>
      <c r="E3493">
        <f t="shared" si="217"/>
        <v>1.3575720457569898</v>
      </c>
      <c r="F3493">
        <f t="shared" si="218"/>
        <v>-3.6067954243010236E-2</v>
      </c>
      <c r="G3493">
        <f t="shared" si="219"/>
        <v>1.3008973232758801E-3</v>
      </c>
    </row>
    <row r="3494" spans="2:7">
      <c r="B3494">
        <v>3483</v>
      </c>
      <c r="C3494" s="1">
        <f t="shared" si="220"/>
        <v>0.63536432160804024</v>
      </c>
      <c r="D3494" s="6">
        <v>1.3937120000000001</v>
      </c>
      <c r="E3494">
        <f t="shared" si="217"/>
        <v>1.3576254751648436</v>
      </c>
      <c r="F3494">
        <f t="shared" si="218"/>
        <v>-3.6086524835156508E-2</v>
      </c>
      <c r="G3494">
        <f t="shared" si="219"/>
        <v>1.3022372746783674E-3</v>
      </c>
    </row>
    <row r="3495" spans="2:7">
      <c r="B3495">
        <v>3484</v>
      </c>
      <c r="C3495" s="1">
        <f t="shared" si="220"/>
        <v>0.63525963149078724</v>
      </c>
      <c r="D3495" s="6">
        <v>1.393802</v>
      </c>
      <c r="E3495">
        <f t="shared" si="217"/>
        <v>1.3576922683679238</v>
      </c>
      <c r="F3495">
        <f t="shared" si="218"/>
        <v>-3.6109731632076203E-2</v>
      </c>
      <c r="G3495">
        <f t="shared" si="219"/>
        <v>1.3039127185405647E-3</v>
      </c>
    </row>
    <row r="3496" spans="2:7">
      <c r="B3496">
        <v>3485</v>
      </c>
      <c r="C3496" s="1">
        <f t="shared" si="220"/>
        <v>0.63515494137353434</v>
      </c>
      <c r="D3496" s="6">
        <v>1.3940889999999999</v>
      </c>
      <c r="E3496">
        <f t="shared" si="217"/>
        <v>1.3579053122789635</v>
      </c>
      <c r="F3496">
        <f t="shared" si="218"/>
        <v>-3.6183687721036417E-2</v>
      </c>
      <c r="G3496">
        <f t="shared" si="219"/>
        <v>1.3092592570934816E-3</v>
      </c>
    </row>
    <row r="3497" spans="2:7">
      <c r="B3497">
        <v>3486</v>
      </c>
      <c r="C3497" s="1">
        <f t="shared" si="220"/>
        <v>0.63505025125628145</v>
      </c>
      <c r="D3497" s="6">
        <v>1.3944220000000001</v>
      </c>
      <c r="E3497">
        <f t="shared" si="217"/>
        <v>1.3581525938015351</v>
      </c>
      <c r="F3497">
        <f t="shared" si="218"/>
        <v>-3.6269406198464971E-2</v>
      </c>
      <c r="G3497">
        <f t="shared" si="219"/>
        <v>1.3154698259892493E-3</v>
      </c>
    </row>
    <row r="3498" spans="2:7">
      <c r="B3498">
        <v>3487</v>
      </c>
      <c r="C3498" s="1">
        <f t="shared" si="220"/>
        <v>0.63494556113902845</v>
      </c>
      <c r="D3498" s="6">
        <v>1.3944300000000001</v>
      </c>
      <c r="E3498">
        <f t="shared" si="217"/>
        <v>1.3581585357035486</v>
      </c>
      <c r="F3498">
        <f t="shared" si="218"/>
        <v>-3.627146429645145E-2</v>
      </c>
      <c r="G3498">
        <f t="shared" si="219"/>
        <v>1.3156191222087523E-3</v>
      </c>
    </row>
    <row r="3499" spans="2:7">
      <c r="B3499">
        <v>3488</v>
      </c>
      <c r="C3499" s="1">
        <f t="shared" si="220"/>
        <v>0.63484087102177555</v>
      </c>
      <c r="D3499" s="6">
        <v>1.3945529999999999</v>
      </c>
      <c r="E3499">
        <f t="shared" si="217"/>
        <v>1.3582498995618129</v>
      </c>
      <c r="F3499">
        <f t="shared" si="218"/>
        <v>-3.6303100438187075E-2</v>
      </c>
      <c r="G3499">
        <f t="shared" si="219"/>
        <v>1.3179151014250986E-3</v>
      </c>
    </row>
    <row r="3500" spans="2:7">
      <c r="B3500">
        <v>3489</v>
      </c>
      <c r="C3500" s="1">
        <f t="shared" si="220"/>
        <v>0.63473618090452266</v>
      </c>
      <c r="D3500" s="6">
        <v>1.394736</v>
      </c>
      <c r="E3500">
        <f t="shared" si="217"/>
        <v>1.358385855879253</v>
      </c>
      <c r="F3500">
        <f t="shared" si="218"/>
        <v>-3.6350144120746997E-2</v>
      </c>
      <c r="G3500">
        <f t="shared" si="219"/>
        <v>1.3213329775990774E-3</v>
      </c>
    </row>
    <row r="3501" spans="2:7">
      <c r="B3501">
        <v>3490</v>
      </c>
      <c r="C3501" s="1">
        <f t="shared" si="220"/>
        <v>0.63463149078726966</v>
      </c>
      <c r="D3501" s="6">
        <v>1.3948419999999999</v>
      </c>
      <c r="E3501">
        <f t="shared" si="217"/>
        <v>1.3584646200560937</v>
      </c>
      <c r="F3501">
        <f t="shared" si="218"/>
        <v>-3.6377379943906218E-2</v>
      </c>
      <c r="G3501">
        <f t="shared" si="219"/>
        <v>1.3233137715833105E-3</v>
      </c>
    </row>
    <row r="3502" spans="2:7">
      <c r="B3502">
        <v>3491</v>
      </c>
      <c r="C3502" s="1">
        <f t="shared" si="220"/>
        <v>0.63452680067001677</v>
      </c>
      <c r="D3502" s="6">
        <v>1.395089</v>
      </c>
      <c r="E3502">
        <f t="shared" si="217"/>
        <v>1.3586481939311095</v>
      </c>
      <c r="F3502">
        <f t="shared" si="218"/>
        <v>-3.6440806068890552E-2</v>
      </c>
      <c r="G3502">
        <f t="shared" si="219"/>
        <v>1.3279323469504905E-3</v>
      </c>
    </row>
    <row r="3503" spans="2:7">
      <c r="B3503">
        <v>3492</v>
      </c>
      <c r="C3503" s="1">
        <f t="shared" si="220"/>
        <v>0.63442211055276387</v>
      </c>
      <c r="D3503" s="6">
        <v>1.3954470000000001</v>
      </c>
      <c r="E3503">
        <f t="shared" si="217"/>
        <v>1.3589143601347449</v>
      </c>
      <c r="F3503">
        <f t="shared" si="218"/>
        <v>-3.6532639865255234E-2</v>
      </c>
      <c r="G3503">
        <f t="shared" si="219"/>
        <v>1.3346337755244359E-3</v>
      </c>
    </row>
    <row r="3504" spans="2:7">
      <c r="B3504">
        <v>3493</v>
      </c>
      <c r="C3504" s="1">
        <f t="shared" si="220"/>
        <v>0.63431742043551087</v>
      </c>
      <c r="D3504" s="6">
        <v>1.3955919999999999</v>
      </c>
      <c r="E3504">
        <f t="shared" si="217"/>
        <v>1.3590221970545153</v>
      </c>
      <c r="F3504">
        <f t="shared" si="218"/>
        <v>-3.656980294548462E-2</v>
      </c>
      <c r="G3504">
        <f t="shared" si="219"/>
        <v>1.3373504874715756E-3</v>
      </c>
    </row>
    <row r="3505" spans="2:7">
      <c r="B3505">
        <v>3494</v>
      </c>
      <c r="C3505" s="1">
        <f t="shared" si="220"/>
        <v>0.63421273031825798</v>
      </c>
      <c r="D3505" s="6">
        <v>1.395878</v>
      </c>
      <c r="E3505">
        <f t="shared" si="217"/>
        <v>1.3592349504406496</v>
      </c>
      <c r="F3505">
        <f t="shared" si="218"/>
        <v>-3.6643049559350382E-2</v>
      </c>
      <c r="G3505">
        <f t="shared" si="219"/>
        <v>1.3427130810090082E-3</v>
      </c>
    </row>
    <row r="3506" spans="2:7">
      <c r="B3506">
        <v>3495</v>
      </c>
      <c r="C3506" s="1">
        <f t="shared" si="220"/>
        <v>0.63410804020100497</v>
      </c>
      <c r="D3506" s="6">
        <v>1.396161</v>
      </c>
      <c r="E3506">
        <f t="shared" si="217"/>
        <v>1.3594455431392112</v>
      </c>
      <c r="F3506">
        <f t="shared" si="218"/>
        <v>-3.6715456860788809E-2</v>
      </c>
      <c r="G3506">
        <f t="shared" si="219"/>
        <v>1.3480247724964439E-3</v>
      </c>
    </row>
    <row r="3507" spans="2:7">
      <c r="B3507">
        <v>3496</v>
      </c>
      <c r="C3507" s="1">
        <f t="shared" si="220"/>
        <v>0.63400335008375208</v>
      </c>
      <c r="D3507" s="6">
        <v>1.396714</v>
      </c>
      <c r="E3507">
        <f t="shared" si="217"/>
        <v>1.35985725839767</v>
      </c>
      <c r="F3507">
        <f t="shared" si="218"/>
        <v>-3.685674160232999E-2</v>
      </c>
      <c r="G3507">
        <f t="shared" si="219"/>
        <v>1.3584194015409223E-3</v>
      </c>
    </row>
    <row r="3508" spans="2:7">
      <c r="B3508">
        <v>3497</v>
      </c>
      <c r="C3508" s="1">
        <f t="shared" si="220"/>
        <v>0.63389865996649919</v>
      </c>
      <c r="D3508" s="6">
        <v>1.3967259999999999</v>
      </c>
      <c r="E3508">
        <f t="shared" si="217"/>
        <v>1.3598661955312106</v>
      </c>
      <c r="F3508">
        <f t="shared" si="218"/>
        <v>-3.6859804468789337E-2</v>
      </c>
      <c r="G3508">
        <f t="shared" si="219"/>
        <v>1.3586451854773823E-3</v>
      </c>
    </row>
    <row r="3509" spans="2:7">
      <c r="B3509">
        <v>3498</v>
      </c>
      <c r="C3509" s="1">
        <f t="shared" si="220"/>
        <v>0.63379396984924619</v>
      </c>
      <c r="D3509" s="6">
        <v>1.3969</v>
      </c>
      <c r="E3509">
        <f t="shared" si="217"/>
        <v>1.3599957982213751</v>
      </c>
      <c r="F3509">
        <f t="shared" si="218"/>
        <v>-3.6904201778624968E-2</v>
      </c>
      <c r="G3509">
        <f t="shared" si="219"/>
        <v>1.3619201089174662E-3</v>
      </c>
    </row>
    <row r="3510" spans="2:7">
      <c r="B3510">
        <v>3499</v>
      </c>
      <c r="C3510" s="1">
        <f t="shared" si="220"/>
        <v>0.63368927973199329</v>
      </c>
      <c r="D3510" s="6">
        <v>1.3969130000000001</v>
      </c>
      <c r="E3510">
        <f t="shared" si="217"/>
        <v>1.3600054822515721</v>
      </c>
      <c r="F3510">
        <f t="shared" si="218"/>
        <v>-3.6907517748427932E-2</v>
      </c>
      <c r="G3510">
        <f t="shared" si="219"/>
        <v>1.3621648663505227E-3</v>
      </c>
    </row>
    <row r="3511" spans="2:7">
      <c r="B3511">
        <v>3500</v>
      </c>
      <c r="C3511" s="1">
        <f t="shared" si="220"/>
        <v>0.6335845896147404</v>
      </c>
      <c r="D3511" s="6">
        <v>1.397168</v>
      </c>
      <c r="E3511">
        <f t="shared" si="217"/>
        <v>1.3601954683197908</v>
      </c>
      <c r="F3511">
        <f t="shared" si="218"/>
        <v>-3.6972531680209197E-2</v>
      </c>
      <c r="G3511">
        <f t="shared" si="219"/>
        <v>1.3669680988440728E-3</v>
      </c>
    </row>
    <row r="3512" spans="2:7">
      <c r="B3512">
        <v>3501</v>
      </c>
      <c r="C3512" s="1">
        <f t="shared" si="220"/>
        <v>0.6334798994974874</v>
      </c>
      <c r="D3512" s="6">
        <v>1.397764</v>
      </c>
      <c r="E3512">
        <f t="shared" si="217"/>
        <v>1.3606397374443182</v>
      </c>
      <c r="F3512">
        <f t="shared" si="218"/>
        <v>-3.7124262555681797E-2</v>
      </c>
      <c r="G3512">
        <f t="shared" si="219"/>
        <v>1.3782108703031975E-3</v>
      </c>
    </row>
    <row r="3513" spans="2:7">
      <c r="B3513">
        <v>3502</v>
      </c>
      <c r="C3513" s="1">
        <f t="shared" si="220"/>
        <v>0.63337520938023451</v>
      </c>
      <c r="D3513" s="6">
        <v>1.397764</v>
      </c>
      <c r="E3513">
        <f t="shared" si="217"/>
        <v>1.3606397374443182</v>
      </c>
      <c r="F3513">
        <f t="shared" si="218"/>
        <v>-3.7124262555681797E-2</v>
      </c>
      <c r="G3513">
        <f t="shared" si="219"/>
        <v>1.3782108703031975E-3</v>
      </c>
    </row>
    <row r="3514" spans="2:7">
      <c r="B3514">
        <v>3503</v>
      </c>
      <c r="C3514" s="1">
        <f t="shared" si="220"/>
        <v>0.63327051926298161</v>
      </c>
      <c r="D3514" s="6">
        <v>1.3984810000000001</v>
      </c>
      <c r="E3514">
        <f t="shared" si="217"/>
        <v>1.3611746162945852</v>
      </c>
      <c r="F3514">
        <f t="shared" si="218"/>
        <v>-3.7306383705414836E-2</v>
      </c>
      <c r="G3514">
        <f t="shared" si="219"/>
        <v>1.3917662651756417E-3</v>
      </c>
    </row>
    <row r="3515" spans="2:7">
      <c r="B3515">
        <v>3504</v>
      </c>
      <c r="C3515" s="1">
        <f t="shared" si="220"/>
        <v>0.63316582914572861</v>
      </c>
      <c r="D3515" s="6">
        <v>1.398523</v>
      </c>
      <c r="E3515">
        <f t="shared" si="217"/>
        <v>1.3612059621267152</v>
      </c>
      <c r="F3515">
        <f t="shared" si="218"/>
        <v>-3.7317037873284775E-2</v>
      </c>
      <c r="G3515">
        <f t="shared" si="219"/>
        <v>1.3925613156361703E-3</v>
      </c>
    </row>
    <row r="3516" spans="2:7">
      <c r="B3516">
        <v>3505</v>
      </c>
      <c r="C3516" s="1">
        <f t="shared" si="220"/>
        <v>0.63306113902847572</v>
      </c>
      <c r="D3516" s="6">
        <v>1.3985909999999999</v>
      </c>
      <c r="E3516">
        <f t="shared" si="217"/>
        <v>1.3612567158095046</v>
      </c>
      <c r="F3516">
        <f t="shared" si="218"/>
        <v>-3.7334284190495337E-2</v>
      </c>
      <c r="G3516">
        <f t="shared" si="219"/>
        <v>1.39384877601667E-3</v>
      </c>
    </row>
    <row r="3517" spans="2:7">
      <c r="B3517">
        <v>3506</v>
      </c>
      <c r="C3517" s="1">
        <f t="shared" si="220"/>
        <v>0.63295644891122282</v>
      </c>
      <c r="D3517" s="6">
        <v>1.3986289999999999</v>
      </c>
      <c r="E3517">
        <f t="shared" si="217"/>
        <v>1.361285079932103</v>
      </c>
      <c r="F3517">
        <f t="shared" si="218"/>
        <v>-3.7343920067896885E-2</v>
      </c>
      <c r="G3517">
        <f t="shared" si="219"/>
        <v>1.3945683660374717E-3</v>
      </c>
    </row>
    <row r="3518" spans="2:7">
      <c r="B3518">
        <v>3507</v>
      </c>
      <c r="C3518" s="1">
        <f t="shared" si="220"/>
        <v>0.63285175879396982</v>
      </c>
      <c r="D3518" s="6">
        <v>1.3988579999999999</v>
      </c>
      <c r="E3518">
        <f t="shared" si="217"/>
        <v>1.3614560379631668</v>
      </c>
      <c r="F3518">
        <f t="shared" si="218"/>
        <v>-3.7401962036833103E-2</v>
      </c>
      <c r="G3518">
        <f t="shared" si="219"/>
        <v>1.3989067642047046E-3</v>
      </c>
    </row>
    <row r="3519" spans="2:7">
      <c r="B3519">
        <v>3508</v>
      </c>
      <c r="C3519" s="1">
        <f t="shared" si="220"/>
        <v>0.63274706867671693</v>
      </c>
      <c r="D3519" s="6">
        <v>1.3988579999999999</v>
      </c>
      <c r="E3519">
        <f t="shared" si="217"/>
        <v>1.3614560379631668</v>
      </c>
      <c r="F3519">
        <f t="shared" si="218"/>
        <v>-3.7401962036833103E-2</v>
      </c>
      <c r="G3519">
        <f t="shared" si="219"/>
        <v>1.3989067642047046E-3</v>
      </c>
    </row>
    <row r="3520" spans="2:7">
      <c r="B3520">
        <v>3509</v>
      </c>
      <c r="C3520" s="1">
        <f t="shared" si="220"/>
        <v>0.63264237855946404</v>
      </c>
      <c r="D3520" s="6">
        <v>1.3988579999999999</v>
      </c>
      <c r="E3520">
        <f t="shared" si="217"/>
        <v>1.3614560379631668</v>
      </c>
      <c r="F3520">
        <f t="shared" si="218"/>
        <v>-3.7401962036833103E-2</v>
      </c>
      <c r="G3520">
        <f t="shared" si="219"/>
        <v>1.3989067642047046E-3</v>
      </c>
    </row>
    <row r="3521" spans="2:7">
      <c r="B3521">
        <v>3510</v>
      </c>
      <c r="C3521" s="1">
        <f t="shared" si="220"/>
        <v>0.63253768844221103</v>
      </c>
      <c r="D3521" s="6">
        <v>1.3988579999999999</v>
      </c>
      <c r="E3521">
        <f t="shared" si="217"/>
        <v>1.3614560379631668</v>
      </c>
      <c r="F3521">
        <f t="shared" si="218"/>
        <v>-3.7401962036833103E-2</v>
      </c>
      <c r="G3521">
        <f t="shared" si="219"/>
        <v>1.3989067642047046E-3</v>
      </c>
    </row>
    <row r="3522" spans="2:7">
      <c r="B3522">
        <v>3511</v>
      </c>
      <c r="C3522" s="1">
        <f t="shared" si="220"/>
        <v>0.63243299832495814</v>
      </c>
      <c r="D3522" s="6">
        <v>1.398895</v>
      </c>
      <c r="E3522">
        <f t="shared" si="217"/>
        <v>1.3614836643280024</v>
      </c>
      <c r="F3522">
        <f t="shared" si="218"/>
        <v>-3.7411335671997614E-2</v>
      </c>
      <c r="G3522">
        <f t="shared" si="219"/>
        <v>1.3996080367628813E-3</v>
      </c>
    </row>
    <row r="3523" spans="2:7">
      <c r="B3523">
        <v>3512</v>
      </c>
      <c r="C3523" s="1">
        <f t="shared" si="220"/>
        <v>0.63232830820770525</v>
      </c>
      <c r="D3523" s="6">
        <v>1.399105</v>
      </c>
      <c r="E3523">
        <f t="shared" si="217"/>
        <v>1.3616404854041488</v>
      </c>
      <c r="F3523">
        <f t="shared" si="218"/>
        <v>-3.7464514595851206E-2</v>
      </c>
      <c r="G3523">
        <f t="shared" si="219"/>
        <v>1.403589853902748E-3</v>
      </c>
    </row>
    <row r="3524" spans="2:7">
      <c r="B3524">
        <v>3513</v>
      </c>
      <c r="C3524" s="1">
        <f t="shared" si="220"/>
        <v>0.63222361809045224</v>
      </c>
      <c r="D3524" s="6">
        <v>1.399289</v>
      </c>
      <c r="E3524">
        <f t="shared" si="217"/>
        <v>1.3617779223837412</v>
      </c>
      <c r="F3524">
        <f t="shared" si="218"/>
        <v>-3.7511077616258826E-2</v>
      </c>
      <c r="G3524">
        <f t="shared" si="219"/>
        <v>1.4070809439329938E-3</v>
      </c>
    </row>
    <row r="3525" spans="2:7">
      <c r="B3525">
        <v>3514</v>
      </c>
      <c r="C3525" s="1">
        <f t="shared" si="220"/>
        <v>0.63211892797319935</v>
      </c>
      <c r="D3525" s="6">
        <v>1.3993979999999999</v>
      </c>
      <c r="E3525">
        <f t="shared" si="217"/>
        <v>1.3618593528820662</v>
      </c>
      <c r="F3525">
        <f t="shared" si="218"/>
        <v>-3.7538647117933754E-2</v>
      </c>
      <c r="G3525">
        <f t="shared" si="219"/>
        <v>1.4091500274447562E-3</v>
      </c>
    </row>
    <row r="3526" spans="2:7">
      <c r="B3526">
        <v>3515</v>
      </c>
      <c r="C3526" s="1">
        <f t="shared" si="220"/>
        <v>0.63201423785594635</v>
      </c>
      <c r="D3526" s="6">
        <v>1.399567</v>
      </c>
      <c r="E3526">
        <f t="shared" si="217"/>
        <v>1.3619856281388212</v>
      </c>
      <c r="F3526">
        <f t="shared" si="218"/>
        <v>-3.7581371861178825E-2</v>
      </c>
      <c r="G3526">
        <f t="shared" si="219"/>
        <v>1.4123595109682035E-3</v>
      </c>
    </row>
    <row r="3527" spans="2:7">
      <c r="B3527">
        <v>3516</v>
      </c>
      <c r="C3527" s="1">
        <f t="shared" si="220"/>
        <v>0.63190954773869346</v>
      </c>
      <c r="D3527" s="6">
        <v>1.399567</v>
      </c>
      <c r="E3527">
        <f t="shared" si="217"/>
        <v>1.3619856281388212</v>
      </c>
      <c r="F3527">
        <f t="shared" si="218"/>
        <v>-3.7581371861178825E-2</v>
      </c>
      <c r="G3527">
        <f t="shared" si="219"/>
        <v>1.4123595109682035E-3</v>
      </c>
    </row>
    <row r="3528" spans="2:7">
      <c r="B3528">
        <v>3517</v>
      </c>
      <c r="C3528" s="1">
        <f t="shared" si="220"/>
        <v>0.63180485762144056</v>
      </c>
      <c r="D3528" s="6">
        <v>1.3996569999999999</v>
      </c>
      <c r="E3528">
        <f t="shared" si="217"/>
        <v>1.3620528855515395</v>
      </c>
      <c r="F3528">
        <f t="shared" si="218"/>
        <v>-3.7604114448460457E-2</v>
      </c>
      <c r="G3528">
        <f t="shared" si="219"/>
        <v>1.4140694234529125E-3</v>
      </c>
    </row>
    <row r="3529" spans="2:7">
      <c r="B3529">
        <v>3518</v>
      </c>
      <c r="C3529" s="1">
        <f t="shared" si="220"/>
        <v>0.63170016750418756</v>
      </c>
      <c r="D3529" s="6">
        <v>1.3997759999999999</v>
      </c>
      <c r="E3529">
        <f t="shared" si="217"/>
        <v>1.3621418257156424</v>
      </c>
      <c r="F3529">
        <f t="shared" si="218"/>
        <v>-3.7634174284357558E-2</v>
      </c>
      <c r="G3529">
        <f t="shared" si="219"/>
        <v>1.4163310740653997E-3</v>
      </c>
    </row>
    <row r="3530" spans="2:7">
      <c r="B3530">
        <v>3519</v>
      </c>
      <c r="C3530" s="1">
        <f t="shared" si="220"/>
        <v>0.63159547738693467</v>
      </c>
      <c r="D3530" s="6">
        <v>1.3997759999999999</v>
      </c>
      <c r="E3530">
        <f t="shared" si="217"/>
        <v>1.3621418257156424</v>
      </c>
      <c r="F3530">
        <f t="shared" si="218"/>
        <v>-3.7634174284357558E-2</v>
      </c>
      <c r="G3530">
        <f t="shared" si="219"/>
        <v>1.4163310740653997E-3</v>
      </c>
    </row>
    <row r="3531" spans="2:7">
      <c r="B3531">
        <v>3520</v>
      </c>
      <c r="C3531" s="1">
        <f t="shared" si="220"/>
        <v>0.63149078726968177</v>
      </c>
      <c r="D3531" s="6">
        <v>1.4000140000000001</v>
      </c>
      <c r="E3531">
        <f t="shared" si="217"/>
        <v>1.3623197433377781</v>
      </c>
      <c r="F3531">
        <f t="shared" si="218"/>
        <v>-3.7694256662222037E-2</v>
      </c>
      <c r="G3531">
        <f t="shared" si="219"/>
        <v>1.4208569853174705E-3</v>
      </c>
    </row>
    <row r="3532" spans="2:7">
      <c r="B3532">
        <v>3521</v>
      </c>
      <c r="C3532" s="1">
        <f t="shared" si="220"/>
        <v>0.63138609715242877</v>
      </c>
      <c r="D3532" s="6">
        <v>1.400717</v>
      </c>
      <c r="E3532">
        <f t="shared" ref="E3532:E3595" si="221">E$3*EXP(-E$4/D3532)+E$5</f>
        <v>1.3628455633662817</v>
      </c>
      <c r="F3532">
        <f t="shared" si="218"/>
        <v>-3.7871436633718281E-2</v>
      </c>
      <c r="G3532">
        <f t="shared" si="219"/>
        <v>1.434245712701739E-3</v>
      </c>
    </row>
    <row r="3533" spans="2:7">
      <c r="B3533">
        <v>3522</v>
      </c>
      <c r="C3533" s="1">
        <f t="shared" si="220"/>
        <v>0.63128140703517588</v>
      </c>
      <c r="D3533" s="6">
        <v>1.4007780000000001</v>
      </c>
      <c r="E3533">
        <f t="shared" si="221"/>
        <v>1.362891209726236</v>
      </c>
      <c r="F3533">
        <f t="shared" ref="F3533:F3596" si="222">E3533-D3533</f>
        <v>-3.788679027376407E-2</v>
      </c>
      <c r="G3533">
        <f t="shared" ref="G3533:G3596" si="223">F3533*F3533</f>
        <v>1.4354088772481838E-3</v>
      </c>
    </row>
    <row r="3534" spans="2:7">
      <c r="B3534">
        <v>3523</v>
      </c>
      <c r="C3534" s="1">
        <f t="shared" si="220"/>
        <v>0.63117671691792299</v>
      </c>
      <c r="D3534" s="6">
        <v>1.4009259999999999</v>
      </c>
      <c r="E3534">
        <f t="shared" si="221"/>
        <v>1.3630019718334809</v>
      </c>
      <c r="F3534">
        <f t="shared" si="222"/>
        <v>-3.7924028166518964E-2</v>
      </c>
      <c r="G3534">
        <f t="shared" si="223"/>
        <v>1.4382319123749238E-3</v>
      </c>
    </row>
    <row r="3535" spans="2:7">
      <c r="B3535">
        <v>3524</v>
      </c>
      <c r="C3535" s="1">
        <f t="shared" si="220"/>
        <v>0.63107202680066998</v>
      </c>
      <c r="D3535" s="6">
        <v>1.4010309999999999</v>
      </c>
      <c r="E3535">
        <f t="shared" si="221"/>
        <v>1.3630805647039645</v>
      </c>
      <c r="F3535">
        <f t="shared" si="222"/>
        <v>-3.7950435296035367E-2</v>
      </c>
      <c r="G3535">
        <f t="shared" si="223"/>
        <v>1.440235539158567E-3</v>
      </c>
    </row>
    <row r="3536" spans="2:7">
      <c r="B3536">
        <v>3525</v>
      </c>
      <c r="C3536" s="1">
        <f t="shared" si="220"/>
        <v>0.63096733668341709</v>
      </c>
      <c r="D3536" s="6">
        <v>1.401051</v>
      </c>
      <c r="E3536">
        <f t="shared" si="221"/>
        <v>1.3630955358703878</v>
      </c>
      <c r="F3536">
        <f t="shared" si="222"/>
        <v>-3.795546412961226E-2</v>
      </c>
      <c r="G3536">
        <f t="shared" si="223"/>
        <v>1.4406172572942828E-3</v>
      </c>
    </row>
    <row r="3537" spans="2:7">
      <c r="B3537">
        <v>3526</v>
      </c>
      <c r="C3537" s="1">
        <f t="shared" si="220"/>
        <v>0.6308626465661642</v>
      </c>
      <c r="D3537" s="6">
        <v>1.4013450000000001</v>
      </c>
      <c r="E3537">
        <f t="shared" si="221"/>
        <v>1.3633156524764245</v>
      </c>
      <c r="F3537">
        <f t="shared" si="222"/>
        <v>-3.8029347523575563E-2</v>
      </c>
      <c r="G3537">
        <f t="shared" si="223"/>
        <v>1.4462312730688829E-3</v>
      </c>
    </row>
    <row r="3538" spans="2:7">
      <c r="B3538">
        <v>3527</v>
      </c>
      <c r="C3538" s="1">
        <f t="shared" si="220"/>
        <v>0.63075795644891119</v>
      </c>
      <c r="D3538" s="6">
        <v>1.401454</v>
      </c>
      <c r="E3538">
        <f t="shared" si="221"/>
        <v>1.3633972795827261</v>
      </c>
      <c r="F3538">
        <f t="shared" si="222"/>
        <v>-3.8056720417273926E-2</v>
      </c>
      <c r="G3538">
        <f t="shared" si="223"/>
        <v>1.448313968918554E-3</v>
      </c>
    </row>
    <row r="3539" spans="2:7">
      <c r="B3539">
        <v>3528</v>
      </c>
      <c r="C3539" s="1">
        <f t="shared" si="220"/>
        <v>0.6306532663316583</v>
      </c>
      <c r="D3539" s="6">
        <v>1.4016489999999999</v>
      </c>
      <c r="E3539">
        <f t="shared" si="221"/>
        <v>1.363543335697889</v>
      </c>
      <c r="F3539">
        <f t="shared" si="222"/>
        <v>-3.8105664302110931E-2</v>
      </c>
      <c r="G3539">
        <f t="shared" si="223"/>
        <v>1.4520416519051714E-3</v>
      </c>
    </row>
    <row r="3540" spans="2:7">
      <c r="B3540">
        <v>3529</v>
      </c>
      <c r="C3540" s="1">
        <f t="shared" si="220"/>
        <v>0.63054857621440541</v>
      </c>
      <c r="D3540" s="6">
        <v>1.401751</v>
      </c>
      <c r="E3540">
        <f t="shared" si="221"/>
        <v>1.3636197475511314</v>
      </c>
      <c r="F3540">
        <f t="shared" si="222"/>
        <v>-3.8131252448868613E-2</v>
      </c>
      <c r="G3540">
        <f t="shared" si="223"/>
        <v>1.4539924133193487E-3</v>
      </c>
    </row>
    <row r="3541" spans="2:7">
      <c r="B3541">
        <v>3530</v>
      </c>
      <c r="C3541" s="1">
        <f t="shared" si="220"/>
        <v>0.63044388609715241</v>
      </c>
      <c r="D3541" s="6">
        <v>1.401996</v>
      </c>
      <c r="E3541">
        <f t="shared" si="221"/>
        <v>1.3638033230582975</v>
      </c>
      <c r="F3541">
        <f t="shared" si="222"/>
        <v>-3.8192676941702475E-2</v>
      </c>
      <c r="G3541">
        <f t="shared" si="223"/>
        <v>1.4586805719732519E-3</v>
      </c>
    </row>
    <row r="3542" spans="2:7">
      <c r="B3542">
        <v>3531</v>
      </c>
      <c r="C3542" s="1">
        <f t="shared" si="220"/>
        <v>0.63033919597989951</v>
      </c>
      <c r="D3542" s="6">
        <v>1.401996</v>
      </c>
      <c r="E3542">
        <f t="shared" si="221"/>
        <v>1.3638033230582975</v>
      </c>
      <c r="F3542">
        <f t="shared" si="222"/>
        <v>-3.8192676941702475E-2</v>
      </c>
      <c r="G3542">
        <f t="shared" si="223"/>
        <v>1.4586805719732519E-3</v>
      </c>
    </row>
    <row r="3543" spans="2:7">
      <c r="B3543">
        <v>3532</v>
      </c>
      <c r="C3543" s="1">
        <f t="shared" ref="C3543:C3606" si="224">(B$4-B3543)/B$4</f>
        <v>0.63023450586264662</v>
      </c>
      <c r="D3543" s="6">
        <v>1.401996</v>
      </c>
      <c r="E3543">
        <f t="shared" si="221"/>
        <v>1.3638033230582975</v>
      </c>
      <c r="F3543">
        <f t="shared" si="222"/>
        <v>-3.8192676941702475E-2</v>
      </c>
      <c r="G3543">
        <f t="shared" si="223"/>
        <v>1.4586805719732519E-3</v>
      </c>
    </row>
    <row r="3544" spans="2:7">
      <c r="B3544">
        <v>3533</v>
      </c>
      <c r="C3544" s="1">
        <f t="shared" si="224"/>
        <v>0.63012981574539362</v>
      </c>
      <c r="D3544" s="6">
        <v>1.401996</v>
      </c>
      <c r="E3544">
        <f t="shared" si="221"/>
        <v>1.3638033230582975</v>
      </c>
      <c r="F3544">
        <f t="shared" si="222"/>
        <v>-3.8192676941702475E-2</v>
      </c>
      <c r="G3544">
        <f t="shared" si="223"/>
        <v>1.4586805719732519E-3</v>
      </c>
    </row>
    <row r="3545" spans="2:7">
      <c r="B3545">
        <v>3534</v>
      </c>
      <c r="C3545" s="1">
        <f t="shared" si="224"/>
        <v>0.63002512562814073</v>
      </c>
      <c r="D3545" s="6">
        <v>1.402525</v>
      </c>
      <c r="E3545">
        <f t="shared" si="221"/>
        <v>1.3641998755535354</v>
      </c>
      <c r="F3545">
        <f t="shared" si="222"/>
        <v>-3.8325124446464631E-2</v>
      </c>
      <c r="G3545">
        <f t="shared" si="223"/>
        <v>1.4688151638370009E-3</v>
      </c>
    </row>
    <row r="3546" spans="2:7">
      <c r="B3546">
        <v>3535</v>
      </c>
      <c r="C3546" s="1">
        <f t="shared" si="224"/>
        <v>0.62992043551088772</v>
      </c>
      <c r="D3546" s="6">
        <v>1.4026799999999999</v>
      </c>
      <c r="E3546">
        <f t="shared" si="221"/>
        <v>1.3643161140833271</v>
      </c>
      <c r="F3546">
        <f t="shared" si="222"/>
        <v>-3.8363885916672835E-2</v>
      </c>
      <c r="G3546">
        <f t="shared" si="223"/>
        <v>1.4717877426274884E-3</v>
      </c>
    </row>
    <row r="3547" spans="2:7">
      <c r="B3547">
        <v>3536</v>
      </c>
      <c r="C3547" s="1">
        <f t="shared" si="224"/>
        <v>0.62981574539363483</v>
      </c>
      <c r="D3547" s="6">
        <v>1.402693</v>
      </c>
      <c r="E3547">
        <f t="shared" si="221"/>
        <v>1.3643258640768896</v>
      </c>
      <c r="F3547">
        <f t="shared" si="222"/>
        <v>-3.8367135923110363E-2</v>
      </c>
      <c r="G3547">
        <f t="shared" si="223"/>
        <v>1.4720371189424256E-3</v>
      </c>
    </row>
    <row r="3548" spans="2:7">
      <c r="B3548">
        <v>3537</v>
      </c>
      <c r="C3548" s="1">
        <f t="shared" si="224"/>
        <v>0.62971105527638194</v>
      </c>
      <c r="D3548" s="6">
        <v>1.4027019999999999</v>
      </c>
      <c r="E3548">
        <f t="shared" si="221"/>
        <v>1.3643326141590593</v>
      </c>
      <c r="F3548">
        <f t="shared" si="222"/>
        <v>-3.8369385840940629E-2</v>
      </c>
      <c r="G3548">
        <f t="shared" si="223"/>
        <v>1.4722097698109751E-3</v>
      </c>
    </row>
    <row r="3549" spans="2:7">
      <c r="B3549">
        <v>3538</v>
      </c>
      <c r="C3549" s="1">
        <f t="shared" si="224"/>
        <v>0.62960636515912893</v>
      </c>
      <c r="D3549" s="6">
        <v>1.4029020000000001</v>
      </c>
      <c r="E3549">
        <f t="shared" si="221"/>
        <v>1.3644826342713317</v>
      </c>
      <c r="F3549">
        <f t="shared" si="222"/>
        <v>-3.8419365728668442E-2</v>
      </c>
      <c r="G3549">
        <f t="shared" si="223"/>
        <v>1.4760476629931832E-3</v>
      </c>
    </row>
    <row r="3550" spans="2:7">
      <c r="B3550">
        <v>3539</v>
      </c>
      <c r="C3550" s="1">
        <f t="shared" si="224"/>
        <v>0.62950167504187604</v>
      </c>
      <c r="D3550" s="6">
        <v>1.4030229999999999</v>
      </c>
      <c r="E3550">
        <f t="shared" si="221"/>
        <v>1.3645734134289462</v>
      </c>
      <c r="F3550">
        <f t="shared" si="222"/>
        <v>-3.8449586571053684E-2</v>
      </c>
      <c r="G3550">
        <f t="shared" si="223"/>
        <v>1.4783707074849518E-3</v>
      </c>
    </row>
    <row r="3551" spans="2:7">
      <c r="B3551">
        <v>3540</v>
      </c>
      <c r="C3551" s="1">
        <f t="shared" si="224"/>
        <v>0.62939698492462315</v>
      </c>
      <c r="D3551" s="6">
        <v>1.403443</v>
      </c>
      <c r="E3551">
        <f t="shared" si="221"/>
        <v>1.3648886139991809</v>
      </c>
      <c r="F3551">
        <f t="shared" si="222"/>
        <v>-3.8554386000819063E-2</v>
      </c>
      <c r="G3551">
        <f t="shared" si="223"/>
        <v>1.486440679900153E-3</v>
      </c>
    </row>
    <row r="3552" spans="2:7">
      <c r="B3552">
        <v>3541</v>
      </c>
      <c r="C3552" s="1">
        <f t="shared" si="224"/>
        <v>0.62929229480737015</v>
      </c>
      <c r="D3552" s="6">
        <v>1.403443</v>
      </c>
      <c r="E3552">
        <f t="shared" si="221"/>
        <v>1.3648886139991809</v>
      </c>
      <c r="F3552">
        <f t="shared" si="222"/>
        <v>-3.8554386000819063E-2</v>
      </c>
      <c r="G3552">
        <f t="shared" si="223"/>
        <v>1.486440679900153E-3</v>
      </c>
    </row>
    <row r="3553" spans="2:7">
      <c r="B3553">
        <v>3542</v>
      </c>
      <c r="C3553" s="1">
        <f t="shared" si="224"/>
        <v>0.62918760469011725</v>
      </c>
      <c r="D3553" s="6">
        <v>1.40368</v>
      </c>
      <c r="E3553">
        <f t="shared" si="221"/>
        <v>1.3650665452487574</v>
      </c>
      <c r="F3553">
        <f t="shared" si="222"/>
        <v>-3.8613454751242671E-2</v>
      </c>
      <c r="G3553">
        <f t="shared" si="223"/>
        <v>1.4909988878262651E-3</v>
      </c>
    </row>
    <row r="3554" spans="2:7">
      <c r="B3554">
        <v>3543</v>
      </c>
      <c r="C3554" s="1">
        <f t="shared" si="224"/>
        <v>0.62908291457286436</v>
      </c>
      <c r="D3554" s="6">
        <v>1.4037930000000001</v>
      </c>
      <c r="E3554">
        <f t="shared" si="221"/>
        <v>1.365151398952217</v>
      </c>
      <c r="F3554">
        <f t="shared" si="222"/>
        <v>-3.8641601047783025E-2</v>
      </c>
      <c r="G3554">
        <f t="shared" si="223"/>
        <v>1.4931733315360263E-3</v>
      </c>
    </row>
    <row r="3555" spans="2:7">
      <c r="B3555">
        <v>3544</v>
      </c>
      <c r="C3555" s="1">
        <f t="shared" si="224"/>
        <v>0.62897822445561136</v>
      </c>
      <c r="D3555" s="6">
        <v>1.4038980000000001</v>
      </c>
      <c r="E3555">
        <f t="shared" si="221"/>
        <v>1.3652302553159386</v>
      </c>
      <c r="F3555">
        <f t="shared" si="222"/>
        <v>-3.8667744684061534E-2</v>
      </c>
      <c r="G3555">
        <f t="shared" si="223"/>
        <v>1.4951944789517689E-3</v>
      </c>
    </row>
    <row r="3556" spans="2:7">
      <c r="B3556">
        <v>3545</v>
      </c>
      <c r="C3556" s="1">
        <f t="shared" si="224"/>
        <v>0.62887353433835846</v>
      </c>
      <c r="D3556" s="6">
        <v>1.4039140000000001</v>
      </c>
      <c r="E3556">
        <f t="shared" si="221"/>
        <v>1.3652422723696307</v>
      </c>
      <c r="F3556">
        <f t="shared" si="222"/>
        <v>-3.8671727630369412E-2</v>
      </c>
      <c r="G3556">
        <f t="shared" si="223"/>
        <v>1.495502517917477E-3</v>
      </c>
    </row>
    <row r="3557" spans="2:7">
      <c r="B3557">
        <v>3546</v>
      </c>
      <c r="C3557" s="1">
        <f t="shared" si="224"/>
        <v>0.62876884422110557</v>
      </c>
      <c r="D3557" s="6">
        <v>1.4040220000000001</v>
      </c>
      <c r="E3557">
        <f t="shared" si="221"/>
        <v>1.3653233933328481</v>
      </c>
      <c r="F3557">
        <f t="shared" si="222"/>
        <v>-3.8698606667151969E-2</v>
      </c>
      <c r="G3557">
        <f t="shared" si="223"/>
        <v>1.4975821579789389E-3</v>
      </c>
    </row>
    <row r="3558" spans="2:7">
      <c r="B3558">
        <v>3547</v>
      </c>
      <c r="C3558" s="1">
        <f t="shared" si="224"/>
        <v>0.62866415410385257</v>
      </c>
      <c r="D3558" s="6">
        <v>1.4041490000000001</v>
      </c>
      <c r="E3558">
        <f t="shared" si="221"/>
        <v>1.3654187986142967</v>
      </c>
      <c r="F3558">
        <f t="shared" si="222"/>
        <v>-3.8730201385703378E-2</v>
      </c>
      <c r="G3558">
        <f t="shared" si="223"/>
        <v>1.5000284993771399E-3</v>
      </c>
    </row>
    <row r="3559" spans="2:7">
      <c r="B3559">
        <v>3548</v>
      </c>
      <c r="C3559" s="1">
        <f t="shared" si="224"/>
        <v>0.62855946398659968</v>
      </c>
      <c r="D3559" s="6">
        <v>1.4042840000000001</v>
      </c>
      <c r="E3559">
        <f t="shared" si="221"/>
        <v>1.365520229126332</v>
      </c>
      <c r="F3559">
        <f t="shared" si="222"/>
        <v>-3.8763770873668113E-2</v>
      </c>
      <c r="G3559">
        <f t="shared" si="223"/>
        <v>1.5026299323462403E-3</v>
      </c>
    </row>
    <row r="3560" spans="2:7">
      <c r="B3560">
        <v>3549</v>
      </c>
      <c r="C3560" s="1">
        <f t="shared" si="224"/>
        <v>0.62845477386934678</v>
      </c>
      <c r="D3560" s="6">
        <v>1.404596</v>
      </c>
      <c r="E3560">
        <f t="shared" si="221"/>
        <v>1.3657547072122393</v>
      </c>
      <c r="F3560">
        <f t="shared" si="222"/>
        <v>-3.8841292787760606E-2</v>
      </c>
      <c r="G3560">
        <f t="shared" si="223"/>
        <v>1.5086460254245442E-3</v>
      </c>
    </row>
    <row r="3561" spans="2:7">
      <c r="B3561">
        <v>3550</v>
      </c>
      <c r="C3561" s="1">
        <f t="shared" si="224"/>
        <v>0.62835008375209378</v>
      </c>
      <c r="D3561" s="6">
        <v>1.404596</v>
      </c>
      <c r="E3561">
        <f t="shared" si="221"/>
        <v>1.3657547072122393</v>
      </c>
      <c r="F3561">
        <f t="shared" si="222"/>
        <v>-3.8841292787760606E-2</v>
      </c>
      <c r="G3561">
        <f t="shared" si="223"/>
        <v>1.5086460254245442E-3</v>
      </c>
    </row>
    <row r="3562" spans="2:7">
      <c r="B3562">
        <v>3551</v>
      </c>
      <c r="C3562" s="1">
        <f t="shared" si="224"/>
        <v>0.62824539363484089</v>
      </c>
      <c r="D3562" s="6">
        <v>1.404603</v>
      </c>
      <c r="E3562">
        <f t="shared" si="221"/>
        <v>1.3657599689134872</v>
      </c>
      <c r="F3562">
        <f t="shared" si="222"/>
        <v>-3.884303108651288E-2</v>
      </c>
      <c r="G3562">
        <f t="shared" si="223"/>
        <v>1.508781063987806E-3</v>
      </c>
    </row>
    <row r="3563" spans="2:7">
      <c r="B3563">
        <v>3552</v>
      </c>
      <c r="C3563" s="1">
        <f t="shared" si="224"/>
        <v>0.62814070351758799</v>
      </c>
      <c r="D3563" s="6">
        <v>1.4048099999999999</v>
      </c>
      <c r="E3563">
        <f t="shared" si="221"/>
        <v>1.3659155842734245</v>
      </c>
      <c r="F3563">
        <f t="shared" si="222"/>
        <v>-3.8894415726575371E-2</v>
      </c>
      <c r="G3563">
        <f t="shared" si="223"/>
        <v>1.5127755747116735E-3</v>
      </c>
    </row>
    <row r="3564" spans="2:7">
      <c r="B3564">
        <v>3553</v>
      </c>
      <c r="C3564" s="1">
        <f t="shared" si="224"/>
        <v>0.62803601340033499</v>
      </c>
      <c r="D3564" s="6">
        <v>1.4049480000000001</v>
      </c>
      <c r="E3564">
        <f t="shared" si="221"/>
        <v>1.3660193486270542</v>
      </c>
      <c r="F3564">
        <f t="shared" si="222"/>
        <v>-3.8928651372945877E-2</v>
      </c>
      <c r="G3564">
        <f t="shared" si="223"/>
        <v>1.515439897716361E-3</v>
      </c>
    </row>
    <row r="3565" spans="2:7">
      <c r="B3565">
        <v>3554</v>
      </c>
      <c r="C3565" s="1">
        <f t="shared" si="224"/>
        <v>0.6279313232830821</v>
      </c>
      <c r="D3565" s="6">
        <v>1.4049590000000001</v>
      </c>
      <c r="E3565">
        <f t="shared" si="221"/>
        <v>1.3660276204139983</v>
      </c>
      <c r="F3565">
        <f t="shared" si="222"/>
        <v>-3.8931379586001791E-2</v>
      </c>
      <c r="G3565">
        <f t="shared" si="223"/>
        <v>1.5156523164693569E-3</v>
      </c>
    </row>
    <row r="3566" spans="2:7">
      <c r="B3566">
        <v>3555</v>
      </c>
      <c r="C3566" s="1">
        <f t="shared" si="224"/>
        <v>0.6278266331658291</v>
      </c>
      <c r="D3566" s="6">
        <v>1.4049849999999999</v>
      </c>
      <c r="E3566">
        <f t="shared" si="221"/>
        <v>1.3660471723302112</v>
      </c>
      <c r="F3566">
        <f t="shared" si="222"/>
        <v>-3.8937827669788705E-2</v>
      </c>
      <c r="G3566">
        <f t="shared" si="223"/>
        <v>1.5161544236421628E-3</v>
      </c>
    </row>
    <row r="3567" spans="2:7">
      <c r="B3567">
        <v>3556</v>
      </c>
      <c r="C3567" s="1">
        <f t="shared" si="224"/>
        <v>0.6277219430485762</v>
      </c>
      <c r="D3567" s="6">
        <v>1.405071</v>
      </c>
      <c r="E3567">
        <f t="shared" si="221"/>
        <v>1.3661118482561081</v>
      </c>
      <c r="F3567">
        <f t="shared" si="222"/>
        <v>-3.8959151743891862E-2</v>
      </c>
      <c r="G3567">
        <f t="shared" si="223"/>
        <v>1.5178155046035923E-3</v>
      </c>
    </row>
    <row r="3568" spans="2:7">
      <c r="B3568">
        <v>3557</v>
      </c>
      <c r="C3568" s="1">
        <f t="shared" si="224"/>
        <v>0.62761725293132331</v>
      </c>
      <c r="D3568" s="6">
        <v>1.4052309999999999</v>
      </c>
      <c r="E3568">
        <f t="shared" si="221"/>
        <v>1.3662321927335404</v>
      </c>
      <c r="F3568">
        <f t="shared" si="222"/>
        <v>-3.8998807266459545E-2</v>
      </c>
      <c r="G3568">
        <f t="shared" si="223"/>
        <v>1.5209069682064578E-3</v>
      </c>
    </row>
    <row r="3569" spans="2:7">
      <c r="B3569">
        <v>3558</v>
      </c>
      <c r="C3569" s="1">
        <f t="shared" si="224"/>
        <v>0.62751256281407031</v>
      </c>
      <c r="D3569" s="6">
        <v>1.4058189999999999</v>
      </c>
      <c r="E3569">
        <f t="shared" si="221"/>
        <v>1.3666746505301721</v>
      </c>
      <c r="F3569">
        <f t="shared" si="222"/>
        <v>-3.914434946982781E-2</v>
      </c>
      <c r="G3569">
        <f t="shared" si="223"/>
        <v>1.5322800954160089E-3</v>
      </c>
    </row>
    <row r="3570" spans="2:7">
      <c r="B3570">
        <v>3559</v>
      </c>
      <c r="C3570" s="1">
        <f t="shared" si="224"/>
        <v>0.62740787269681741</v>
      </c>
      <c r="D3570" s="6">
        <v>1.40618</v>
      </c>
      <c r="E3570">
        <f t="shared" si="221"/>
        <v>1.3669464449053408</v>
      </c>
      <c r="F3570">
        <f t="shared" si="222"/>
        <v>-3.92335550946592E-2</v>
      </c>
      <c r="G3570">
        <f t="shared" si="223"/>
        <v>1.5392718453656588E-3</v>
      </c>
    </row>
    <row r="3571" spans="2:7">
      <c r="B3571">
        <v>3560</v>
      </c>
      <c r="C3571" s="1">
        <f t="shared" si="224"/>
        <v>0.62730318257956452</v>
      </c>
      <c r="D3571" s="6">
        <v>1.4063889999999999</v>
      </c>
      <c r="E3571">
        <f t="shared" si="221"/>
        <v>1.367103851460963</v>
      </c>
      <c r="F3571">
        <f t="shared" si="222"/>
        <v>-3.9285148539036863E-2</v>
      </c>
      <c r="G3571">
        <f t="shared" si="223"/>
        <v>1.5433228957341901E-3</v>
      </c>
    </row>
    <row r="3572" spans="2:7">
      <c r="B3572">
        <v>3561</v>
      </c>
      <c r="C3572" s="1">
        <f t="shared" si="224"/>
        <v>0.62719849246231152</v>
      </c>
      <c r="D3572" s="6">
        <v>1.4063909999999999</v>
      </c>
      <c r="E3572">
        <f t="shared" si="221"/>
        <v>1.3671053579276615</v>
      </c>
      <c r="F3572">
        <f t="shared" si="222"/>
        <v>-3.9285642072338423E-2</v>
      </c>
      <c r="G3572">
        <f t="shared" si="223"/>
        <v>1.5433616730358868E-3</v>
      </c>
    </row>
    <row r="3573" spans="2:7">
      <c r="B3573">
        <v>3562</v>
      </c>
      <c r="C3573" s="1">
        <f t="shared" si="224"/>
        <v>0.62709380234505863</v>
      </c>
      <c r="D3573" s="6">
        <v>1.4068929999999999</v>
      </c>
      <c r="E3573">
        <f t="shared" si="221"/>
        <v>1.367483591277145</v>
      </c>
      <c r="F3573">
        <f t="shared" si="222"/>
        <v>-3.9409408722854922E-2</v>
      </c>
      <c r="G3573">
        <f t="shared" si="223"/>
        <v>1.5531014958850336E-3</v>
      </c>
    </row>
    <row r="3574" spans="2:7">
      <c r="B3574">
        <v>3563</v>
      </c>
      <c r="C3574" s="1">
        <f t="shared" si="224"/>
        <v>0.62698911222780573</v>
      </c>
      <c r="D3574" s="6">
        <v>1.4070240000000001</v>
      </c>
      <c r="E3574">
        <f t="shared" si="221"/>
        <v>1.367582329717252</v>
      </c>
      <c r="F3574">
        <f t="shared" si="222"/>
        <v>-3.9441670282748031E-2</v>
      </c>
      <c r="G3574">
        <f t="shared" si="223"/>
        <v>1.5556453546930092E-3</v>
      </c>
    </row>
    <row r="3575" spans="2:7">
      <c r="B3575">
        <v>3564</v>
      </c>
      <c r="C3575" s="1">
        <f t="shared" si="224"/>
        <v>0.62688442211055273</v>
      </c>
      <c r="D3575" s="6">
        <v>1.407063</v>
      </c>
      <c r="E3575">
        <f t="shared" si="221"/>
        <v>1.3676117280172575</v>
      </c>
      <c r="F3575">
        <f t="shared" si="222"/>
        <v>-3.9451271982742453E-2</v>
      </c>
      <c r="G3575">
        <f t="shared" si="223"/>
        <v>1.5564028610563197E-3</v>
      </c>
    </row>
    <row r="3576" spans="2:7">
      <c r="B3576">
        <v>3565</v>
      </c>
      <c r="C3576" s="1">
        <f t="shared" si="224"/>
        <v>0.62677973199329984</v>
      </c>
      <c r="D3576" s="6">
        <v>1.407124</v>
      </c>
      <c r="E3576">
        <f t="shared" si="221"/>
        <v>1.3676577126292329</v>
      </c>
      <c r="F3576">
        <f t="shared" si="222"/>
        <v>-3.9466287370767184E-2</v>
      </c>
      <c r="G3576">
        <f t="shared" si="223"/>
        <v>1.5575878388319772E-3</v>
      </c>
    </row>
    <row r="3577" spans="2:7">
      <c r="B3577">
        <v>3566</v>
      </c>
      <c r="C3577" s="1">
        <f t="shared" si="224"/>
        <v>0.62667504187604695</v>
      </c>
      <c r="D3577" s="6">
        <v>1.40733</v>
      </c>
      <c r="E3577">
        <f t="shared" si="221"/>
        <v>1.3678130288670367</v>
      </c>
      <c r="F3577">
        <f t="shared" si="222"/>
        <v>-3.9516971132963263E-2</v>
      </c>
      <c r="G3577">
        <f t="shared" si="223"/>
        <v>1.5615910075234519E-3</v>
      </c>
    </row>
    <row r="3578" spans="2:7">
      <c r="B3578">
        <v>3567</v>
      </c>
      <c r="C3578" s="1">
        <f t="shared" si="224"/>
        <v>0.62657035175879394</v>
      </c>
      <c r="D3578" s="6">
        <v>1.4073599999999999</v>
      </c>
      <c r="E3578">
        <f t="shared" si="221"/>
        <v>1.3678356508180995</v>
      </c>
      <c r="F3578">
        <f t="shared" si="222"/>
        <v>-3.9524349181900398E-2</v>
      </c>
      <c r="G3578">
        <f t="shared" si="223"/>
        <v>1.5621741782527907E-3</v>
      </c>
    </row>
    <row r="3579" spans="2:7">
      <c r="B3579">
        <v>3568</v>
      </c>
      <c r="C3579" s="1">
        <f t="shared" si="224"/>
        <v>0.62646566164154105</v>
      </c>
      <c r="D3579" s="6">
        <v>1.4073929999999999</v>
      </c>
      <c r="E3579">
        <f t="shared" si="221"/>
        <v>1.3678605358690343</v>
      </c>
      <c r="F3579">
        <f t="shared" si="222"/>
        <v>-3.9532464130965561E-2</v>
      </c>
      <c r="G3579">
        <f t="shared" si="223"/>
        <v>1.5628157202660787E-3</v>
      </c>
    </row>
    <row r="3580" spans="2:7">
      <c r="B3580">
        <v>3569</v>
      </c>
      <c r="C3580" s="1">
        <f t="shared" si="224"/>
        <v>0.62636097152428816</v>
      </c>
      <c r="D3580" s="6">
        <v>1.4074530000000001</v>
      </c>
      <c r="E3580">
        <f t="shared" si="221"/>
        <v>1.3679057838444504</v>
      </c>
      <c r="F3580">
        <f t="shared" si="222"/>
        <v>-3.954721615554968E-2</v>
      </c>
      <c r="G3580">
        <f t="shared" si="223"/>
        <v>1.5639823056537697E-3</v>
      </c>
    </row>
    <row r="3581" spans="2:7">
      <c r="B3581">
        <v>3570</v>
      </c>
      <c r="C3581" s="1">
        <f t="shared" si="224"/>
        <v>0.62625628140703515</v>
      </c>
      <c r="D3581" s="6">
        <v>1.40801</v>
      </c>
      <c r="E3581">
        <f t="shared" si="221"/>
        <v>1.3683259854011338</v>
      </c>
      <c r="F3581">
        <f t="shared" si="222"/>
        <v>-3.9684014598866169E-2</v>
      </c>
      <c r="G3581">
        <f t="shared" si="223"/>
        <v>1.5748210146830231E-3</v>
      </c>
    </row>
    <row r="3582" spans="2:7">
      <c r="B3582">
        <v>3571</v>
      </c>
      <c r="C3582" s="1">
        <f t="shared" si="224"/>
        <v>0.62615159128978226</v>
      </c>
      <c r="D3582" s="6">
        <v>1.408053</v>
      </c>
      <c r="E3582">
        <f t="shared" si="221"/>
        <v>1.3683584358813965</v>
      </c>
      <c r="F3582">
        <f t="shared" si="222"/>
        <v>-3.9694564118603504E-2</v>
      </c>
      <c r="G3582">
        <f t="shared" si="223"/>
        <v>1.5756584205659247E-3</v>
      </c>
    </row>
    <row r="3583" spans="2:7">
      <c r="B3583">
        <v>3572</v>
      </c>
      <c r="C3583" s="1">
        <f t="shared" si="224"/>
        <v>0.62604690117252937</v>
      </c>
      <c r="D3583" s="6">
        <v>1.408266</v>
      </c>
      <c r="E3583">
        <f t="shared" si="221"/>
        <v>1.3685192026679442</v>
      </c>
      <c r="F3583">
        <f t="shared" si="222"/>
        <v>-3.9746797332055772E-2</v>
      </c>
      <c r="G3583">
        <f t="shared" si="223"/>
        <v>1.5798078981555158E-3</v>
      </c>
    </row>
    <row r="3584" spans="2:7">
      <c r="B3584">
        <v>3573</v>
      </c>
      <c r="C3584" s="1">
        <f t="shared" si="224"/>
        <v>0.62594221105527637</v>
      </c>
      <c r="D3584" s="6">
        <v>1.408272</v>
      </c>
      <c r="E3584">
        <f t="shared" si="221"/>
        <v>1.3685237318811161</v>
      </c>
      <c r="F3584">
        <f t="shared" si="222"/>
        <v>-3.9748268118883878E-2</v>
      </c>
      <c r="G3584">
        <f t="shared" si="223"/>
        <v>1.5799248184506806E-3</v>
      </c>
    </row>
    <row r="3585" spans="2:7">
      <c r="B3585">
        <v>3574</v>
      </c>
      <c r="C3585" s="1">
        <f t="shared" si="224"/>
        <v>0.62583752093802347</v>
      </c>
      <c r="D3585" s="6">
        <v>1.4082920000000001</v>
      </c>
      <c r="E3585">
        <f t="shared" si="221"/>
        <v>1.368538829484419</v>
      </c>
      <c r="F3585">
        <f t="shared" si="222"/>
        <v>-3.9753170515581138E-2</v>
      </c>
      <c r="G3585">
        <f t="shared" si="223"/>
        <v>1.5803145660408695E-3</v>
      </c>
    </row>
    <row r="3586" spans="2:7">
      <c r="B3586">
        <v>3575</v>
      </c>
      <c r="C3586" s="1">
        <f t="shared" si="224"/>
        <v>0.62573283082077047</v>
      </c>
      <c r="D3586" s="6">
        <v>1.4083909999999999</v>
      </c>
      <c r="E3586">
        <f t="shared" si="221"/>
        <v>1.3686135677421669</v>
      </c>
      <c r="F3586">
        <f t="shared" si="222"/>
        <v>-3.9777432257833034E-2</v>
      </c>
      <c r="G3586">
        <f t="shared" si="223"/>
        <v>1.5822441170264959E-3</v>
      </c>
    </row>
    <row r="3587" spans="2:7">
      <c r="B3587">
        <v>3576</v>
      </c>
      <c r="C3587" s="1">
        <f t="shared" si="224"/>
        <v>0.62562814070351758</v>
      </c>
      <c r="D3587" s="6">
        <v>1.40866</v>
      </c>
      <c r="E3587">
        <f t="shared" si="221"/>
        <v>1.3688166874494316</v>
      </c>
      <c r="F3587">
        <f t="shared" si="222"/>
        <v>-3.9843312550568388E-2</v>
      </c>
      <c r="G3587">
        <f t="shared" si="223"/>
        <v>1.5874895550022805E-3</v>
      </c>
    </row>
    <row r="3588" spans="2:7">
      <c r="B3588">
        <v>3577</v>
      </c>
      <c r="C3588" s="1">
        <f t="shared" si="224"/>
        <v>0.62552345058626468</v>
      </c>
      <c r="D3588" s="6">
        <v>1.408971</v>
      </c>
      <c r="E3588">
        <f t="shared" si="221"/>
        <v>1.3690515993966479</v>
      </c>
      <c r="F3588">
        <f t="shared" si="222"/>
        <v>-3.9919400603352084E-2</v>
      </c>
      <c r="G3588">
        <f t="shared" si="223"/>
        <v>1.5935585445309068E-3</v>
      </c>
    </row>
    <row r="3589" spans="2:7">
      <c r="B3589">
        <v>3578</v>
      </c>
      <c r="C3589" s="1">
        <f t="shared" si="224"/>
        <v>0.62541876046901168</v>
      </c>
      <c r="D3589" s="6">
        <v>1.4092180000000001</v>
      </c>
      <c r="E3589">
        <f t="shared" si="221"/>
        <v>1.3692382292074297</v>
      </c>
      <c r="F3589">
        <f t="shared" si="222"/>
        <v>-3.9979770792570424E-2</v>
      </c>
      <c r="G3589">
        <f t="shared" si="223"/>
        <v>1.5983820726264671E-3</v>
      </c>
    </row>
    <row r="3590" spans="2:7">
      <c r="B3590">
        <v>3579</v>
      </c>
      <c r="C3590" s="1">
        <f t="shared" si="224"/>
        <v>0.62531407035175879</v>
      </c>
      <c r="D3590" s="6">
        <v>1.4092960000000001</v>
      </c>
      <c r="E3590">
        <f t="shared" si="221"/>
        <v>1.3692971759465857</v>
      </c>
      <c r="F3590">
        <f t="shared" si="222"/>
        <v>-3.9998824053414372E-2</v>
      </c>
      <c r="G3590">
        <f t="shared" si="223"/>
        <v>1.5999059256560002E-3</v>
      </c>
    </row>
    <row r="3591" spans="2:7">
      <c r="B3591">
        <v>3580</v>
      </c>
      <c r="C3591" s="1">
        <f t="shared" si="224"/>
        <v>0.6252093802345059</v>
      </c>
      <c r="D3591" s="6">
        <v>1.4096679999999999</v>
      </c>
      <c r="E3591">
        <f t="shared" si="221"/>
        <v>1.3695783792307172</v>
      </c>
      <c r="F3591">
        <f t="shared" si="222"/>
        <v>-4.0089620769282686E-2</v>
      </c>
      <c r="G3591">
        <f t="shared" si="223"/>
        <v>1.6071776934249017E-3</v>
      </c>
    </row>
    <row r="3592" spans="2:7">
      <c r="B3592">
        <v>3581</v>
      </c>
      <c r="C3592" s="1">
        <f t="shared" si="224"/>
        <v>0.62510469011725289</v>
      </c>
      <c r="D3592" s="6">
        <v>1.4097740000000001</v>
      </c>
      <c r="E3592">
        <f t="shared" si="221"/>
        <v>1.3696585290426775</v>
      </c>
      <c r="F3592">
        <f t="shared" si="222"/>
        <v>-4.0115470957322596E-2</v>
      </c>
      <c r="G3592">
        <f t="shared" si="223"/>
        <v>1.6092510101277926E-3</v>
      </c>
    </row>
    <row r="3593" spans="2:7">
      <c r="B3593">
        <v>3582</v>
      </c>
      <c r="C3593" s="1">
        <f t="shared" si="224"/>
        <v>0.625</v>
      </c>
      <c r="D3593" s="6">
        <v>1.4099569999999999</v>
      </c>
      <c r="E3593">
        <f t="shared" si="221"/>
        <v>1.3697969238397347</v>
      </c>
      <c r="F3593">
        <f t="shared" si="222"/>
        <v>-4.0160076160265179E-2</v>
      </c>
      <c r="G3593">
        <f t="shared" si="223"/>
        <v>1.6128317171982996E-3</v>
      </c>
    </row>
    <row r="3594" spans="2:7">
      <c r="B3594">
        <v>3583</v>
      </c>
      <c r="C3594" s="1">
        <f t="shared" si="224"/>
        <v>0.62489530988274711</v>
      </c>
      <c r="D3594" s="6">
        <v>1.4100619999999999</v>
      </c>
      <c r="E3594">
        <f t="shared" si="221"/>
        <v>1.3698763438120711</v>
      </c>
      <c r="F3594">
        <f t="shared" si="222"/>
        <v>-4.0185656187928798E-2</v>
      </c>
      <c r="G3594">
        <f t="shared" si="223"/>
        <v>1.6148869632544201E-3</v>
      </c>
    </row>
    <row r="3595" spans="2:7">
      <c r="B3595">
        <v>3584</v>
      </c>
      <c r="C3595" s="1">
        <f t="shared" si="224"/>
        <v>0.6247906197654941</v>
      </c>
      <c r="D3595" s="6">
        <v>1.410256</v>
      </c>
      <c r="E3595">
        <f t="shared" si="221"/>
        <v>1.3700231068307072</v>
      </c>
      <c r="F3595">
        <f t="shared" si="222"/>
        <v>-4.0232893169292794E-2</v>
      </c>
      <c r="G3595">
        <f t="shared" si="223"/>
        <v>1.6186856927717268E-3</v>
      </c>
    </row>
    <row r="3596" spans="2:7">
      <c r="B3596">
        <v>3585</v>
      </c>
      <c r="C3596" s="1">
        <f t="shared" si="224"/>
        <v>0.62468592964824121</v>
      </c>
      <c r="D3596" s="6">
        <v>1.41035</v>
      </c>
      <c r="E3596">
        <f t="shared" ref="E3596:E3659" si="225">E$3*EXP(-E$4/D3596)+E$5</f>
        <v>1.3700942305518016</v>
      </c>
      <c r="F3596">
        <f t="shared" si="222"/>
        <v>-4.025576944819842E-2</v>
      </c>
      <c r="G3596">
        <f t="shared" si="223"/>
        <v>1.6205269738665052E-3</v>
      </c>
    </row>
    <row r="3597" spans="2:7">
      <c r="B3597">
        <v>3586</v>
      </c>
      <c r="C3597" s="1">
        <f t="shared" si="224"/>
        <v>0.62458123953098832</v>
      </c>
      <c r="D3597" s="6">
        <v>1.4104110000000001</v>
      </c>
      <c r="E3597">
        <f t="shared" si="225"/>
        <v>1.3701403894077173</v>
      </c>
      <c r="F3597">
        <f t="shared" ref="F3597:F3660" si="226">E3597-D3597</f>
        <v>-4.0270610592282763E-2</v>
      </c>
      <c r="G3597">
        <f t="shared" ref="G3597:G3660" si="227">F3597*F3597</f>
        <v>1.6217220774752765E-3</v>
      </c>
    </row>
    <row r="3598" spans="2:7">
      <c r="B3598">
        <v>3587</v>
      </c>
      <c r="C3598" s="1">
        <f t="shared" si="224"/>
        <v>0.62447654941373532</v>
      </c>
      <c r="D3598" s="6">
        <v>1.410533</v>
      </c>
      <c r="E3598">
        <f t="shared" si="225"/>
        <v>1.370232716801552</v>
      </c>
      <c r="F3598">
        <f t="shared" si="226"/>
        <v>-4.0300283198448028E-2</v>
      </c>
      <c r="G3598">
        <f t="shared" si="227"/>
        <v>1.6241128258751125E-3</v>
      </c>
    </row>
    <row r="3599" spans="2:7">
      <c r="B3599">
        <v>3588</v>
      </c>
      <c r="C3599" s="1">
        <f t="shared" si="224"/>
        <v>0.62437185929648242</v>
      </c>
      <c r="D3599" s="6">
        <v>1.41092</v>
      </c>
      <c r="E3599">
        <f t="shared" si="225"/>
        <v>1.3705256768092779</v>
      </c>
      <c r="F3599">
        <f t="shared" si="226"/>
        <v>-4.0394323190722004E-2</v>
      </c>
      <c r="G3599">
        <f t="shared" si="227"/>
        <v>1.6317013460365015E-3</v>
      </c>
    </row>
    <row r="3600" spans="2:7">
      <c r="B3600">
        <v>3589</v>
      </c>
      <c r="C3600" s="1">
        <f t="shared" si="224"/>
        <v>0.62426716917922953</v>
      </c>
      <c r="D3600" s="6">
        <v>1.4114720000000001</v>
      </c>
      <c r="E3600">
        <f t="shared" si="225"/>
        <v>1.3709437668868825</v>
      </c>
      <c r="F3600">
        <f t="shared" si="226"/>
        <v>-4.0528233113117595E-2</v>
      </c>
      <c r="G3600">
        <f t="shared" si="227"/>
        <v>1.6425376792712015E-3</v>
      </c>
    </row>
    <row r="3601" spans="2:7">
      <c r="B3601">
        <v>3590</v>
      </c>
      <c r="C3601" s="1">
        <f t="shared" si="224"/>
        <v>0.62416247906197653</v>
      </c>
      <c r="D3601" s="6">
        <v>1.411635</v>
      </c>
      <c r="E3601">
        <f t="shared" si="225"/>
        <v>1.371067275133858</v>
      </c>
      <c r="F3601">
        <f t="shared" si="226"/>
        <v>-4.0567724866142019E-2</v>
      </c>
      <c r="G3601">
        <f t="shared" si="227"/>
        <v>1.6457403008149974E-3</v>
      </c>
    </row>
    <row r="3602" spans="2:7">
      <c r="B3602">
        <v>3591</v>
      </c>
      <c r="C3602" s="1">
        <f t="shared" si="224"/>
        <v>0.62405778894472363</v>
      </c>
      <c r="D3602" s="6">
        <v>1.4117310000000001</v>
      </c>
      <c r="E3602">
        <f t="shared" si="225"/>
        <v>1.3711400269552922</v>
      </c>
      <c r="F3602">
        <f t="shared" si="226"/>
        <v>-4.0590973044707823E-2</v>
      </c>
      <c r="G3602">
        <f t="shared" si="227"/>
        <v>1.6476270927161972E-3</v>
      </c>
    </row>
    <row r="3603" spans="2:7">
      <c r="B3603">
        <v>3592</v>
      </c>
      <c r="C3603" s="1">
        <f t="shared" si="224"/>
        <v>0.62395309882747063</v>
      </c>
      <c r="D3603" s="6">
        <v>1.4119600000000001</v>
      </c>
      <c r="E3603">
        <f t="shared" si="225"/>
        <v>1.3713136025883108</v>
      </c>
      <c r="F3603">
        <f t="shared" si="226"/>
        <v>-4.0646397411689295E-2</v>
      </c>
      <c r="G3603">
        <f t="shared" si="227"/>
        <v>1.6521296225489822E-3</v>
      </c>
    </row>
    <row r="3604" spans="2:7">
      <c r="B3604">
        <v>3593</v>
      </c>
      <c r="C3604" s="1">
        <f t="shared" si="224"/>
        <v>0.62384840871021774</v>
      </c>
      <c r="D3604" s="6">
        <v>1.4119660000000001</v>
      </c>
      <c r="E3604">
        <f t="shared" si="225"/>
        <v>1.3713181510319354</v>
      </c>
      <c r="F3604">
        <f t="shared" si="226"/>
        <v>-4.0647848968064615E-2</v>
      </c>
      <c r="G3604">
        <f t="shared" si="227"/>
        <v>1.6522476257305916E-3</v>
      </c>
    </row>
    <row r="3605" spans="2:7">
      <c r="B3605">
        <v>3594</v>
      </c>
      <c r="C3605" s="1">
        <f t="shared" si="224"/>
        <v>0.62374371859296485</v>
      </c>
      <c r="D3605" s="6">
        <v>1.4122300000000001</v>
      </c>
      <c r="E3605">
        <f t="shared" si="225"/>
        <v>1.3715183134054463</v>
      </c>
      <c r="F3605">
        <f t="shared" si="226"/>
        <v>-4.071168659455382E-2</v>
      </c>
      <c r="G3605">
        <f t="shared" si="227"/>
        <v>1.6574414253731733E-3</v>
      </c>
    </row>
    <row r="3606" spans="2:7">
      <c r="B3606">
        <v>3595</v>
      </c>
      <c r="C3606" s="1">
        <f t="shared" si="224"/>
        <v>0.62363902847571184</v>
      </c>
      <c r="D3606" s="6">
        <v>1.4122399999999999</v>
      </c>
      <c r="E3606">
        <f t="shared" si="225"/>
        <v>1.3715258964994337</v>
      </c>
      <c r="F3606">
        <f t="shared" si="226"/>
        <v>-4.0714103500566257E-2</v>
      </c>
      <c r="G3606">
        <f t="shared" si="227"/>
        <v>1.6576382238548215E-3</v>
      </c>
    </row>
    <row r="3607" spans="2:7">
      <c r="B3607">
        <v>3596</v>
      </c>
      <c r="C3607" s="1">
        <f t="shared" ref="C3607:C3670" si="228">(B$4-B3607)/B$4</f>
        <v>0.62353433835845895</v>
      </c>
      <c r="D3607" s="6">
        <v>1.4124840000000001</v>
      </c>
      <c r="E3607">
        <f t="shared" si="225"/>
        <v>1.3717109508112286</v>
      </c>
      <c r="F3607">
        <f t="shared" si="226"/>
        <v>-4.0773049188771449E-2</v>
      </c>
      <c r="G3607">
        <f t="shared" si="227"/>
        <v>1.6624415401499761E-3</v>
      </c>
    </row>
    <row r="3608" spans="2:7">
      <c r="B3608">
        <v>3597</v>
      </c>
      <c r="C3608" s="1">
        <f t="shared" si="228"/>
        <v>0.62342964824120606</v>
      </c>
      <c r="D3608" s="6">
        <v>1.4125289999999999</v>
      </c>
      <c r="E3608">
        <f t="shared" si="225"/>
        <v>1.3717450853071356</v>
      </c>
      <c r="F3608">
        <f t="shared" si="226"/>
        <v>-4.0783914692864354E-2</v>
      </c>
      <c r="G3608">
        <f t="shared" si="227"/>
        <v>1.663327697674837E-3</v>
      </c>
    </row>
    <row r="3609" spans="2:7">
      <c r="B3609">
        <v>3598</v>
      </c>
      <c r="C3609" s="1">
        <f t="shared" si="228"/>
        <v>0.62332495812395305</v>
      </c>
      <c r="D3609" s="6">
        <v>1.4125799999999999</v>
      </c>
      <c r="E3609">
        <f t="shared" si="225"/>
        <v>1.3717837731872595</v>
      </c>
      <c r="F3609">
        <f t="shared" si="226"/>
        <v>-4.0796226812740422E-2</v>
      </c>
      <c r="G3609">
        <f t="shared" si="227"/>
        <v>1.6643321221565604E-3</v>
      </c>
    </row>
    <row r="3610" spans="2:7">
      <c r="B3610">
        <v>3599</v>
      </c>
      <c r="C3610" s="1">
        <f t="shared" si="228"/>
        <v>0.62322026800670016</v>
      </c>
      <c r="D3610" s="6">
        <v>1.4127050000000001</v>
      </c>
      <c r="E3610">
        <f t="shared" si="225"/>
        <v>1.3718786059396368</v>
      </c>
      <c r="F3610">
        <f t="shared" si="226"/>
        <v>-4.0826394060363258E-2</v>
      </c>
      <c r="G3610">
        <f t="shared" si="227"/>
        <v>1.6667944519720642E-3</v>
      </c>
    </row>
    <row r="3611" spans="2:7">
      <c r="B3611">
        <v>3600</v>
      </c>
      <c r="C3611" s="1">
        <f t="shared" si="228"/>
        <v>0.62311557788944727</v>
      </c>
      <c r="D3611" s="6">
        <v>1.4136139999999999</v>
      </c>
      <c r="E3611">
        <f t="shared" si="225"/>
        <v>1.3725686361305109</v>
      </c>
      <c r="F3611">
        <f t="shared" si="226"/>
        <v>-4.1045363869488982E-2</v>
      </c>
      <c r="G3611">
        <f t="shared" si="227"/>
        <v>1.6847218951787516E-3</v>
      </c>
    </row>
    <row r="3612" spans="2:7">
      <c r="B3612">
        <v>3601</v>
      </c>
      <c r="C3612" s="1">
        <f t="shared" si="228"/>
        <v>0.62301088777219427</v>
      </c>
      <c r="D3612" s="6">
        <v>1.413727</v>
      </c>
      <c r="E3612">
        <f t="shared" si="225"/>
        <v>1.372654465375287</v>
      </c>
      <c r="F3612">
        <f t="shared" si="226"/>
        <v>-4.1072534624712942E-2</v>
      </c>
      <c r="G3612">
        <f t="shared" si="227"/>
        <v>1.6869531004982436E-3</v>
      </c>
    </row>
    <row r="3613" spans="2:7">
      <c r="B3613">
        <v>3602</v>
      </c>
      <c r="C3613" s="1">
        <f t="shared" si="228"/>
        <v>0.62290619765494137</v>
      </c>
      <c r="D3613" s="6">
        <v>1.4139170000000001</v>
      </c>
      <c r="E3613">
        <f t="shared" si="225"/>
        <v>1.372798804905309</v>
      </c>
      <c r="F3613">
        <f t="shared" si="226"/>
        <v>-4.1118195094691057E-2</v>
      </c>
      <c r="G3613">
        <f t="shared" si="227"/>
        <v>1.6907059678450756E-3</v>
      </c>
    </row>
    <row r="3614" spans="2:7">
      <c r="B3614">
        <v>3603</v>
      </c>
      <c r="C3614" s="1">
        <f t="shared" si="228"/>
        <v>0.62280150753768848</v>
      </c>
      <c r="D3614" s="6">
        <v>1.4139409999999999</v>
      </c>
      <c r="E3614">
        <f t="shared" si="225"/>
        <v>1.3728170394855057</v>
      </c>
      <c r="F3614">
        <f t="shared" si="226"/>
        <v>-4.1123960514494184E-2</v>
      </c>
      <c r="G3614">
        <f t="shared" si="227"/>
        <v>1.6911801283976768E-3</v>
      </c>
    </row>
    <row r="3615" spans="2:7">
      <c r="B3615">
        <v>3604</v>
      </c>
      <c r="C3615" s="1">
        <f t="shared" si="228"/>
        <v>0.62269681742043548</v>
      </c>
      <c r="D3615" s="6">
        <v>1.4140060000000001</v>
      </c>
      <c r="E3615">
        <f t="shared" si="225"/>
        <v>1.3728664273054512</v>
      </c>
      <c r="F3615">
        <f t="shared" si="226"/>
        <v>-4.1139572694548932E-2</v>
      </c>
      <c r="G3615">
        <f t="shared" si="227"/>
        <v>1.6924644414900761E-3</v>
      </c>
    </row>
    <row r="3616" spans="2:7">
      <c r="B3616">
        <v>3605</v>
      </c>
      <c r="C3616" s="1">
        <f t="shared" si="228"/>
        <v>0.62259212730318259</v>
      </c>
      <c r="D3616" s="6">
        <v>1.4144829999999999</v>
      </c>
      <c r="E3616">
        <f t="shared" si="225"/>
        <v>1.373228969560687</v>
      </c>
      <c r="F3616">
        <f t="shared" si="226"/>
        <v>-4.1254030439312972E-2</v>
      </c>
      <c r="G3616">
        <f t="shared" si="227"/>
        <v>1.7018950274877613E-3</v>
      </c>
    </row>
    <row r="3617" spans="2:7">
      <c r="B3617">
        <v>3606</v>
      </c>
      <c r="C3617" s="1">
        <f t="shared" si="228"/>
        <v>0.62248743718592969</v>
      </c>
      <c r="D3617" s="6">
        <v>1.414561</v>
      </c>
      <c r="E3617">
        <f t="shared" si="225"/>
        <v>1.3732882718885782</v>
      </c>
      <c r="F3617">
        <f t="shared" si="226"/>
        <v>-4.1272728111421797E-2</v>
      </c>
      <c r="G3617">
        <f t="shared" si="227"/>
        <v>1.7034380857593472E-3</v>
      </c>
    </row>
    <row r="3618" spans="2:7">
      <c r="B3618">
        <v>3607</v>
      </c>
      <c r="C3618" s="1">
        <f t="shared" si="228"/>
        <v>0.62238274706867669</v>
      </c>
      <c r="D3618" s="6">
        <v>1.4150560000000001</v>
      </c>
      <c r="E3618">
        <f t="shared" si="225"/>
        <v>1.3736647359828591</v>
      </c>
      <c r="F3618">
        <f t="shared" si="226"/>
        <v>-4.1391264017140994E-2</v>
      </c>
      <c r="G3618">
        <f t="shared" si="227"/>
        <v>1.7132367369366709E-3</v>
      </c>
    </row>
    <row r="3619" spans="2:7">
      <c r="B3619">
        <v>3608</v>
      </c>
      <c r="C3619" s="1">
        <f t="shared" si="228"/>
        <v>0.6222780569514238</v>
      </c>
      <c r="D3619" s="6">
        <v>1.4151279999999999</v>
      </c>
      <c r="E3619">
        <f t="shared" si="225"/>
        <v>1.373719512009111</v>
      </c>
      <c r="F3619">
        <f t="shared" si="226"/>
        <v>-4.140848799088892E-2</v>
      </c>
      <c r="G3619">
        <f t="shared" si="227"/>
        <v>1.714662877691592E-3</v>
      </c>
    </row>
    <row r="3620" spans="2:7">
      <c r="B3620">
        <v>3609</v>
      </c>
      <c r="C3620" s="1">
        <f t="shared" si="228"/>
        <v>0.6221733668341709</v>
      </c>
      <c r="D3620" s="6">
        <v>1.415629</v>
      </c>
      <c r="E3620">
        <f t="shared" si="225"/>
        <v>1.3741007856580869</v>
      </c>
      <c r="F3620">
        <f t="shared" si="226"/>
        <v>-4.1528214341913117E-2</v>
      </c>
      <c r="G3620">
        <f t="shared" si="227"/>
        <v>1.7245925864278783E-3</v>
      </c>
    </row>
    <row r="3621" spans="2:7">
      <c r="B3621">
        <v>3610</v>
      </c>
      <c r="C3621" s="1">
        <f t="shared" si="228"/>
        <v>0.6220686767169179</v>
      </c>
      <c r="D3621" s="6">
        <v>1.41588</v>
      </c>
      <c r="E3621">
        <f t="shared" si="225"/>
        <v>1.3742918843681569</v>
      </c>
      <c r="F3621">
        <f t="shared" si="226"/>
        <v>-4.158811563184317E-2</v>
      </c>
      <c r="G3621">
        <f t="shared" si="227"/>
        <v>1.7295713618075581E-3</v>
      </c>
    </row>
    <row r="3622" spans="2:7">
      <c r="B3622">
        <v>3611</v>
      </c>
      <c r="C3622" s="1">
        <f t="shared" si="228"/>
        <v>0.62196398659966501</v>
      </c>
      <c r="D3622" s="6">
        <v>1.41615</v>
      </c>
      <c r="E3622">
        <f t="shared" si="225"/>
        <v>1.3744975093379455</v>
      </c>
      <c r="F3622">
        <f t="shared" si="226"/>
        <v>-4.1652490662054564E-2</v>
      </c>
      <c r="G3622">
        <f t="shared" si="227"/>
        <v>1.7349299783525427E-3</v>
      </c>
    </row>
    <row r="3623" spans="2:7">
      <c r="B3623">
        <v>3612</v>
      </c>
      <c r="C3623" s="1">
        <f t="shared" si="228"/>
        <v>0.62185929648241201</v>
      </c>
      <c r="D3623" s="6">
        <v>1.41658</v>
      </c>
      <c r="E3623">
        <f t="shared" si="225"/>
        <v>1.3748251158067932</v>
      </c>
      <c r="F3623">
        <f t="shared" si="226"/>
        <v>-4.1754884193206721E-2</v>
      </c>
      <c r="G3623">
        <f t="shared" si="227"/>
        <v>1.7434703539881045E-3</v>
      </c>
    </row>
    <row r="3624" spans="2:7">
      <c r="B3624">
        <v>3613</v>
      </c>
      <c r="C3624" s="1">
        <f t="shared" si="228"/>
        <v>0.62175460636515911</v>
      </c>
      <c r="D3624" s="6">
        <v>1.416631</v>
      </c>
      <c r="E3624">
        <f t="shared" si="225"/>
        <v>1.3748639820221642</v>
      </c>
      <c r="F3624">
        <f t="shared" si="226"/>
        <v>-4.1767017977835774E-2</v>
      </c>
      <c r="G3624">
        <f t="shared" si="227"/>
        <v>1.7444837907608568E-3</v>
      </c>
    </row>
    <row r="3625" spans="2:7">
      <c r="B3625">
        <v>3614</v>
      </c>
      <c r="C3625" s="1">
        <f t="shared" si="228"/>
        <v>0.62164991624790622</v>
      </c>
      <c r="D3625" s="6">
        <v>1.4169320000000001</v>
      </c>
      <c r="E3625">
        <f t="shared" si="225"/>
        <v>1.3750934145161109</v>
      </c>
      <c r="F3625">
        <f t="shared" si="226"/>
        <v>-4.183858548388919E-2</v>
      </c>
      <c r="G3625">
        <f t="shared" si="227"/>
        <v>1.7504672352927032E-3</v>
      </c>
    </row>
    <row r="3626" spans="2:7">
      <c r="B3626">
        <v>3615</v>
      </c>
      <c r="C3626" s="1">
        <f t="shared" si="228"/>
        <v>0.62154522613065322</v>
      </c>
      <c r="D3626" s="6">
        <v>1.4173480000000001</v>
      </c>
      <c r="E3626">
        <f t="shared" si="225"/>
        <v>1.3754106323182629</v>
      </c>
      <c r="F3626">
        <f t="shared" si="226"/>
        <v>-4.193736768173717E-2</v>
      </c>
      <c r="G3626">
        <f t="shared" si="227"/>
        <v>1.7587428080732131E-3</v>
      </c>
    </row>
    <row r="3627" spans="2:7">
      <c r="B3627">
        <v>3616</v>
      </c>
      <c r="C3627" s="1">
        <f t="shared" si="228"/>
        <v>0.62144053601340032</v>
      </c>
      <c r="D3627" s="6">
        <v>1.4177979999999999</v>
      </c>
      <c r="E3627">
        <f t="shared" si="225"/>
        <v>1.3757539442250133</v>
      </c>
      <c r="F3627">
        <f t="shared" si="226"/>
        <v>-4.20440557749866E-2</v>
      </c>
      <c r="G3627">
        <f t="shared" si="227"/>
        <v>1.7677026260101841E-3</v>
      </c>
    </row>
    <row r="3628" spans="2:7">
      <c r="B3628">
        <v>3617</v>
      </c>
      <c r="C3628" s="1">
        <f t="shared" si="228"/>
        <v>0.62133584589614743</v>
      </c>
      <c r="D3628" s="6">
        <v>1.417813</v>
      </c>
      <c r="E3628">
        <f t="shared" si="225"/>
        <v>1.3757653909548684</v>
      </c>
      <c r="F3628">
        <f t="shared" si="226"/>
        <v>-4.2047609045131606E-2</v>
      </c>
      <c r="G3628">
        <f t="shared" si="227"/>
        <v>1.7680014264122334E-3</v>
      </c>
    </row>
    <row r="3629" spans="2:7">
      <c r="B3629">
        <v>3618</v>
      </c>
      <c r="C3629" s="1">
        <f t="shared" si="228"/>
        <v>0.62123115577889443</v>
      </c>
      <c r="D3629" s="6">
        <v>1.417894</v>
      </c>
      <c r="E3629">
        <f t="shared" si="225"/>
        <v>1.3758272066394788</v>
      </c>
      <c r="F3629">
        <f t="shared" si="226"/>
        <v>-4.2066793360521215E-2</v>
      </c>
      <c r="G3629">
        <f t="shared" si="227"/>
        <v>1.7696151036367918E-3</v>
      </c>
    </row>
    <row r="3630" spans="2:7">
      <c r="B3630">
        <v>3619</v>
      </c>
      <c r="C3630" s="1">
        <f t="shared" si="228"/>
        <v>0.62112646566164154</v>
      </c>
      <c r="D3630" s="6">
        <v>1.417896</v>
      </c>
      <c r="E3630">
        <f t="shared" si="225"/>
        <v>1.3758287330240502</v>
      </c>
      <c r="F3630">
        <f t="shared" si="226"/>
        <v>-4.2067266975949869E-2</v>
      </c>
      <c r="G3630">
        <f t="shared" si="227"/>
        <v>1.7696549508258424E-3</v>
      </c>
    </row>
    <row r="3631" spans="2:7">
      <c r="B3631">
        <v>3620</v>
      </c>
      <c r="C3631" s="1">
        <f t="shared" si="228"/>
        <v>0.62102177554438864</v>
      </c>
      <c r="D3631" s="6">
        <v>1.417915</v>
      </c>
      <c r="E3631">
        <f t="shared" si="225"/>
        <v>1.3758432338490205</v>
      </c>
      <c r="F3631">
        <f t="shared" si="226"/>
        <v>-4.2071766150979517E-2</v>
      </c>
      <c r="G3631">
        <f t="shared" si="227"/>
        <v>1.7700335070627059E-3</v>
      </c>
    </row>
    <row r="3632" spans="2:7">
      <c r="B3632">
        <v>3621</v>
      </c>
      <c r="C3632" s="1">
        <f t="shared" si="228"/>
        <v>0.62091708542713564</v>
      </c>
      <c r="D3632" s="6">
        <v>1.4184870000000001</v>
      </c>
      <c r="E3632">
        <f t="shared" si="225"/>
        <v>1.3762799303058426</v>
      </c>
      <c r="F3632">
        <f t="shared" si="226"/>
        <v>-4.220706969415744E-2</v>
      </c>
      <c r="G3632">
        <f t="shared" si="227"/>
        <v>1.7814367321674633E-3</v>
      </c>
    </row>
    <row r="3633" spans="2:7">
      <c r="B3633">
        <v>3622</v>
      </c>
      <c r="C3633" s="1">
        <f t="shared" si="228"/>
        <v>0.62081239530988275</v>
      </c>
      <c r="D3633" s="6">
        <v>1.418747</v>
      </c>
      <c r="E3633">
        <f t="shared" si="225"/>
        <v>1.3764785216454605</v>
      </c>
      <c r="F3633">
        <f t="shared" si="226"/>
        <v>-4.2268478354539507E-2</v>
      </c>
      <c r="G3633">
        <f t="shared" si="227"/>
        <v>1.7866242624081747E-3</v>
      </c>
    </row>
    <row r="3634" spans="2:7">
      <c r="B3634">
        <v>3623</v>
      </c>
      <c r="C3634" s="1">
        <f t="shared" si="228"/>
        <v>0.62070770519262985</v>
      </c>
      <c r="D3634" s="6">
        <v>1.4189499999999999</v>
      </c>
      <c r="E3634">
        <f t="shared" si="225"/>
        <v>1.3766336160226205</v>
      </c>
      <c r="F3634">
        <f t="shared" si="226"/>
        <v>-4.2316383977379468E-2</v>
      </c>
      <c r="G3634">
        <f t="shared" si="227"/>
        <v>1.7906763529210179E-3</v>
      </c>
    </row>
    <row r="3635" spans="2:7">
      <c r="B3635">
        <v>3624</v>
      </c>
      <c r="C3635" s="1">
        <f t="shared" si="228"/>
        <v>0.62060301507537685</v>
      </c>
      <c r="D3635" s="6">
        <v>1.419003</v>
      </c>
      <c r="E3635">
        <f t="shared" si="225"/>
        <v>1.3766741144697467</v>
      </c>
      <c r="F3635">
        <f t="shared" si="226"/>
        <v>-4.2328885530253268E-2</v>
      </c>
      <c r="G3635">
        <f t="shared" si="227"/>
        <v>1.7917345502332846E-3</v>
      </c>
    </row>
    <row r="3636" spans="2:7">
      <c r="B3636">
        <v>3625</v>
      </c>
      <c r="C3636" s="1">
        <f t="shared" si="228"/>
        <v>0.62049832495812396</v>
      </c>
      <c r="D3636" s="6">
        <v>1.4193420000000001</v>
      </c>
      <c r="E3636">
        <f t="shared" si="225"/>
        <v>1.3769332087597115</v>
      </c>
      <c r="F3636">
        <f t="shared" si="226"/>
        <v>-4.2408791240288624E-2</v>
      </c>
      <c r="G3636">
        <f t="shared" si="227"/>
        <v>1.798505574462381E-3</v>
      </c>
    </row>
    <row r="3637" spans="2:7">
      <c r="B3637">
        <v>3626</v>
      </c>
      <c r="C3637" s="1">
        <f t="shared" si="228"/>
        <v>0.62039363484087107</v>
      </c>
      <c r="D3637" s="6">
        <v>1.4193420000000001</v>
      </c>
      <c r="E3637">
        <f t="shared" si="225"/>
        <v>1.3769332087597115</v>
      </c>
      <c r="F3637">
        <f t="shared" si="226"/>
        <v>-4.2408791240288624E-2</v>
      </c>
      <c r="G3637">
        <f t="shared" si="227"/>
        <v>1.798505574462381E-3</v>
      </c>
    </row>
    <row r="3638" spans="2:7">
      <c r="B3638">
        <v>3627</v>
      </c>
      <c r="C3638" s="1">
        <f t="shared" si="228"/>
        <v>0.62028894472361806</v>
      </c>
      <c r="D3638" s="6">
        <v>1.4194169999999999</v>
      </c>
      <c r="E3638">
        <f t="shared" si="225"/>
        <v>1.3769905438335197</v>
      </c>
      <c r="F3638">
        <f t="shared" si="226"/>
        <v>-4.242645616648022E-2</v>
      </c>
      <c r="G3638">
        <f t="shared" si="227"/>
        <v>1.8000041828462674E-3</v>
      </c>
    </row>
    <row r="3639" spans="2:7">
      <c r="B3639">
        <v>3628</v>
      </c>
      <c r="C3639" s="1">
        <f t="shared" si="228"/>
        <v>0.62018425460636517</v>
      </c>
      <c r="D3639" s="6">
        <v>1.4202650000000001</v>
      </c>
      <c r="E3639">
        <f t="shared" si="225"/>
        <v>1.3776391482123866</v>
      </c>
      <c r="F3639">
        <f t="shared" si="226"/>
        <v>-4.2625851787613467E-2</v>
      </c>
      <c r="G3639">
        <f t="shared" si="227"/>
        <v>1.8169632406195902E-3</v>
      </c>
    </row>
    <row r="3640" spans="2:7">
      <c r="B3640">
        <v>3629</v>
      </c>
      <c r="C3640" s="1">
        <f t="shared" si="228"/>
        <v>0.62007956448911228</v>
      </c>
      <c r="D3640" s="6">
        <v>1.4206559999999999</v>
      </c>
      <c r="E3640">
        <f t="shared" si="225"/>
        <v>1.3779384176423983</v>
      </c>
      <c r="F3640">
        <f t="shared" si="226"/>
        <v>-4.2717582357601591E-2</v>
      </c>
      <c r="G3640">
        <f t="shared" si="227"/>
        <v>1.8247918424784747E-3</v>
      </c>
    </row>
    <row r="3641" spans="2:7">
      <c r="B3641">
        <v>3630</v>
      </c>
      <c r="C3641" s="1">
        <f t="shared" si="228"/>
        <v>0.61997487437185927</v>
      </c>
      <c r="D3641" s="6">
        <v>1.4206719999999999</v>
      </c>
      <c r="E3641">
        <f t="shared" si="225"/>
        <v>1.377950666752888</v>
      </c>
      <c r="F3641">
        <f t="shared" si="226"/>
        <v>-4.2721333247111914E-2</v>
      </c>
      <c r="G3641">
        <f t="shared" si="227"/>
        <v>1.8251123144107898E-3</v>
      </c>
    </row>
    <row r="3642" spans="2:7">
      <c r="B3642">
        <v>3631</v>
      </c>
      <c r="C3642" s="1">
        <f t="shared" si="228"/>
        <v>0.61987018425460638</v>
      </c>
      <c r="D3642" s="6">
        <v>1.420968</v>
      </c>
      <c r="E3642">
        <f t="shared" si="225"/>
        <v>1.3781773148689842</v>
      </c>
      <c r="F3642">
        <f t="shared" si="226"/>
        <v>-4.2790685131015804E-2</v>
      </c>
      <c r="G3642">
        <f t="shared" si="227"/>
        <v>1.8310427339817371E-3</v>
      </c>
    </row>
    <row r="3643" spans="2:7">
      <c r="B3643">
        <v>3632</v>
      </c>
      <c r="C3643" s="1">
        <f t="shared" si="228"/>
        <v>0.61976549413735338</v>
      </c>
      <c r="D3643" s="6">
        <v>1.421424</v>
      </c>
      <c r="E3643">
        <f t="shared" si="225"/>
        <v>1.378526622370948</v>
      </c>
      <c r="F3643">
        <f t="shared" si="226"/>
        <v>-4.2897377629051991E-2</v>
      </c>
      <c r="G3643">
        <f t="shared" si="227"/>
        <v>1.8401850074494903E-3</v>
      </c>
    </row>
    <row r="3644" spans="2:7">
      <c r="B3644">
        <v>3633</v>
      </c>
      <c r="C3644" s="1">
        <f t="shared" si="228"/>
        <v>0.61966080402010049</v>
      </c>
      <c r="D3644" s="6">
        <v>1.4215390000000001</v>
      </c>
      <c r="E3644">
        <f t="shared" si="225"/>
        <v>1.3786147433905473</v>
      </c>
      <c r="F3644">
        <f t="shared" si="226"/>
        <v>-4.292425660945276E-2</v>
      </c>
      <c r="G3644">
        <f t="shared" si="227"/>
        <v>1.8424918054741489E-3</v>
      </c>
    </row>
    <row r="3645" spans="2:7">
      <c r="B3645">
        <v>3634</v>
      </c>
      <c r="C3645" s="1">
        <f t="shared" si="228"/>
        <v>0.61955611390284759</v>
      </c>
      <c r="D3645" s="6">
        <v>1.4215409999999999</v>
      </c>
      <c r="E3645">
        <f t="shared" si="225"/>
        <v>1.3786162760301988</v>
      </c>
      <c r="F3645">
        <f t="shared" si="226"/>
        <v>-4.2924723969801182E-2</v>
      </c>
      <c r="G3645">
        <f t="shared" si="227"/>
        <v>1.8425319278836242E-3</v>
      </c>
    </row>
    <row r="3646" spans="2:7">
      <c r="B3646">
        <v>3635</v>
      </c>
      <c r="C3646" s="1">
        <f t="shared" si="228"/>
        <v>0.61945142378559459</v>
      </c>
      <c r="D3646" s="6">
        <v>1.421557</v>
      </c>
      <c r="E3646">
        <f t="shared" si="225"/>
        <v>1.3786285372707043</v>
      </c>
      <c r="F3646">
        <f t="shared" si="226"/>
        <v>-4.2928462729295624E-2</v>
      </c>
      <c r="G3646">
        <f t="shared" si="227"/>
        <v>1.8428529123005236E-3</v>
      </c>
    </row>
    <row r="3647" spans="2:7">
      <c r="B3647">
        <v>3636</v>
      </c>
      <c r="C3647" s="1">
        <f t="shared" si="228"/>
        <v>0.6193467336683417</v>
      </c>
      <c r="D3647" s="6">
        <v>1.4216390000000001</v>
      </c>
      <c r="E3647">
        <f t="shared" si="225"/>
        <v>1.3786913795683629</v>
      </c>
      <c r="F3647">
        <f t="shared" si="226"/>
        <v>-4.2947620431637246E-2</v>
      </c>
      <c r="G3647">
        <f t="shared" si="227"/>
        <v>1.8444981007399849E-3</v>
      </c>
    </row>
    <row r="3648" spans="2:7">
      <c r="B3648">
        <v>3637</v>
      </c>
      <c r="C3648" s="1">
        <f t="shared" si="228"/>
        <v>0.61924204355108881</v>
      </c>
      <c r="D3648" s="6">
        <v>1.421794</v>
      </c>
      <c r="E3648">
        <f t="shared" si="225"/>
        <v>1.3788101825623613</v>
      </c>
      <c r="F3648">
        <f t="shared" si="226"/>
        <v>-4.2983817437638683E-2</v>
      </c>
      <c r="G3648">
        <f t="shared" si="227"/>
        <v>1.8476085615122513E-3</v>
      </c>
    </row>
    <row r="3649" spans="2:7">
      <c r="B3649">
        <v>3638</v>
      </c>
      <c r="C3649" s="1">
        <f t="shared" si="228"/>
        <v>0.6191373534338358</v>
      </c>
      <c r="D3649" s="6">
        <v>1.42181</v>
      </c>
      <c r="E3649">
        <f t="shared" si="225"/>
        <v>1.378822447268226</v>
      </c>
      <c r="F3649">
        <f t="shared" si="226"/>
        <v>-4.2987552731774015E-2</v>
      </c>
      <c r="G3649">
        <f t="shared" si="227"/>
        <v>1.8479296898670516E-3</v>
      </c>
    </row>
    <row r="3650" spans="2:7">
      <c r="B3650">
        <v>3639</v>
      </c>
      <c r="C3650" s="1">
        <f t="shared" si="228"/>
        <v>0.61903266331658291</v>
      </c>
      <c r="D3650" s="6">
        <v>1.422018</v>
      </c>
      <c r="E3650">
        <f t="shared" si="225"/>
        <v>1.3789819083827473</v>
      </c>
      <c r="F3650">
        <f t="shared" si="226"/>
        <v>-4.3036091617252747E-2</v>
      </c>
      <c r="G3650">
        <f t="shared" si="227"/>
        <v>1.8521051816885721E-3</v>
      </c>
    </row>
    <row r="3651" spans="2:7">
      <c r="B3651">
        <v>3640</v>
      </c>
      <c r="C3651" s="1">
        <f t="shared" si="228"/>
        <v>0.61892797319933002</v>
      </c>
      <c r="D3651" s="6">
        <v>1.4221090000000001</v>
      </c>
      <c r="E3651">
        <f t="shared" si="225"/>
        <v>1.3790516842625571</v>
      </c>
      <c r="F3651">
        <f t="shared" si="226"/>
        <v>-4.305731573744298E-2</v>
      </c>
      <c r="G3651">
        <f t="shared" si="227"/>
        <v>1.853932438513855E-3</v>
      </c>
    </row>
    <row r="3652" spans="2:7">
      <c r="B3652">
        <v>3641</v>
      </c>
      <c r="C3652" s="1">
        <f t="shared" si="228"/>
        <v>0.61882328308207701</v>
      </c>
      <c r="D3652" s="6">
        <v>1.422223</v>
      </c>
      <c r="E3652">
        <f t="shared" si="225"/>
        <v>1.3791391058022495</v>
      </c>
      <c r="F3652">
        <f t="shared" si="226"/>
        <v>-4.3083894197750494E-2</v>
      </c>
      <c r="G3652">
        <f t="shared" si="227"/>
        <v>1.8562219392429587E-3</v>
      </c>
    </row>
    <row r="3653" spans="2:7">
      <c r="B3653">
        <v>3642</v>
      </c>
      <c r="C3653" s="1">
        <f t="shared" si="228"/>
        <v>0.61871859296482412</v>
      </c>
      <c r="D3653" s="6">
        <v>1.4222269999999999</v>
      </c>
      <c r="E3653">
        <f t="shared" si="225"/>
        <v>1.3791421734266052</v>
      </c>
      <c r="F3653">
        <f t="shared" si="226"/>
        <v>-4.3084826573394741E-2</v>
      </c>
      <c r="G3653">
        <f t="shared" si="227"/>
        <v>1.8563022808595017E-3</v>
      </c>
    </row>
    <row r="3654" spans="2:7">
      <c r="B3654">
        <v>3643</v>
      </c>
      <c r="C3654" s="1">
        <f t="shared" si="228"/>
        <v>0.61861390284757123</v>
      </c>
      <c r="D3654" s="6">
        <v>1.422356</v>
      </c>
      <c r="E3654">
        <f t="shared" si="225"/>
        <v>1.379241111650727</v>
      </c>
      <c r="F3654">
        <f t="shared" si="226"/>
        <v>-4.3114888349272906E-2</v>
      </c>
      <c r="G3654">
        <f t="shared" si="227"/>
        <v>1.8588935973702686E-3</v>
      </c>
    </row>
    <row r="3655" spans="2:7">
      <c r="B3655">
        <v>3644</v>
      </c>
      <c r="C3655" s="1">
        <f t="shared" si="228"/>
        <v>0.61850921273031823</v>
      </c>
      <c r="D3655" s="6">
        <v>1.4223809999999999</v>
      </c>
      <c r="E3655">
        <f t="shared" si="225"/>
        <v>1.3792602873718462</v>
      </c>
      <c r="F3655">
        <f t="shared" si="226"/>
        <v>-4.3120712628153646E-2</v>
      </c>
      <c r="G3655">
        <f t="shared" si="227"/>
        <v>1.8593958575598092E-3</v>
      </c>
    </row>
    <row r="3656" spans="2:7">
      <c r="B3656">
        <v>3645</v>
      </c>
      <c r="C3656" s="1">
        <f t="shared" si="228"/>
        <v>0.61840452261306533</v>
      </c>
      <c r="D3656" s="6">
        <v>1.422436</v>
      </c>
      <c r="E3656">
        <f t="shared" si="225"/>
        <v>1.3793024758400716</v>
      </c>
      <c r="F3656">
        <f t="shared" si="226"/>
        <v>-4.3133524159928438E-2</v>
      </c>
      <c r="G3656">
        <f t="shared" si="227"/>
        <v>1.8605009064551303E-3</v>
      </c>
    </row>
    <row r="3657" spans="2:7">
      <c r="B3657">
        <v>3646</v>
      </c>
      <c r="C3657" s="1">
        <f t="shared" si="228"/>
        <v>0.61829983249581244</v>
      </c>
      <c r="D3657" s="6">
        <v>1.4224749999999999</v>
      </c>
      <c r="E3657">
        <f t="shared" si="225"/>
        <v>1.3793323928671355</v>
      </c>
      <c r="F3657">
        <f t="shared" si="226"/>
        <v>-4.3142607132864441E-2</v>
      </c>
      <c r="G3657">
        <f t="shared" si="227"/>
        <v>1.8612845502206858E-3</v>
      </c>
    </row>
    <row r="3658" spans="2:7">
      <c r="B3658">
        <v>3647</v>
      </c>
      <c r="C3658" s="1">
        <f t="shared" si="228"/>
        <v>0.61819514237855944</v>
      </c>
      <c r="D3658" s="6">
        <v>1.4225399999999999</v>
      </c>
      <c r="E3658">
        <f t="shared" si="225"/>
        <v>1.3793822574696648</v>
      </c>
      <c r="F3658">
        <f t="shared" si="226"/>
        <v>-4.3157742530335108E-2</v>
      </c>
      <c r="G3658">
        <f t="shared" si="227"/>
        <v>1.8625907403146957E-3</v>
      </c>
    </row>
    <row r="3659" spans="2:7">
      <c r="B3659">
        <v>3648</v>
      </c>
      <c r="C3659" s="1">
        <f t="shared" si="228"/>
        <v>0.61809045226130654</v>
      </c>
      <c r="D3659" s="6">
        <v>1.4226460000000001</v>
      </c>
      <c r="E3659">
        <f t="shared" si="225"/>
        <v>1.3794635828796955</v>
      </c>
      <c r="F3659">
        <f t="shared" si="226"/>
        <v>-4.3182417120304573E-2</v>
      </c>
      <c r="G3659">
        <f t="shared" si="227"/>
        <v>1.8647211483519735E-3</v>
      </c>
    </row>
    <row r="3660" spans="2:7">
      <c r="B3660">
        <v>3649</v>
      </c>
      <c r="C3660" s="1">
        <f t="shared" si="228"/>
        <v>0.61798576214405365</v>
      </c>
      <c r="D3660" s="6">
        <v>1.4226490000000001</v>
      </c>
      <c r="E3660">
        <f t="shared" ref="E3660:E3723" si="229">E$3*EXP(-E$4/D3660)+E$5</f>
        <v>1.3794658846820562</v>
      </c>
      <c r="F3660">
        <f t="shared" si="226"/>
        <v>-4.3183115317943832E-2</v>
      </c>
      <c r="G3660">
        <f t="shared" si="227"/>
        <v>1.8647814485628351E-3</v>
      </c>
    </row>
    <row r="3661" spans="2:7">
      <c r="B3661">
        <v>3650</v>
      </c>
      <c r="C3661" s="1">
        <f t="shared" si="228"/>
        <v>0.61788107202680065</v>
      </c>
      <c r="D3661" s="6">
        <v>1.4227110000000001</v>
      </c>
      <c r="E3661">
        <f t="shared" si="229"/>
        <v>1.3795134569871406</v>
      </c>
      <c r="F3661">
        <f t="shared" ref="F3661:F3724" si="230">E3661-D3661</f>
        <v>-4.3197543012859496E-2</v>
      </c>
      <c r="G3661">
        <f t="shared" ref="G3661:G3724" si="231">F3661*F3661</f>
        <v>1.8660277223478462E-3</v>
      </c>
    </row>
    <row r="3662" spans="2:7">
      <c r="B3662">
        <v>3651</v>
      </c>
      <c r="C3662" s="1">
        <f t="shared" si="228"/>
        <v>0.61777638190954776</v>
      </c>
      <c r="D3662" s="6">
        <v>1.4228540000000001</v>
      </c>
      <c r="E3662">
        <f t="shared" si="229"/>
        <v>1.379623192739051</v>
      </c>
      <c r="F3662">
        <f t="shared" si="230"/>
        <v>-4.3230807260949078E-2</v>
      </c>
      <c r="G3662">
        <f t="shared" si="231"/>
        <v>1.8689026964333274E-3</v>
      </c>
    </row>
    <row r="3663" spans="2:7">
      <c r="B3663">
        <v>3652</v>
      </c>
      <c r="C3663" s="1">
        <f t="shared" si="228"/>
        <v>0.61767169179229475</v>
      </c>
      <c r="D3663" s="6">
        <v>1.4228540000000001</v>
      </c>
      <c r="E3663">
        <f t="shared" si="229"/>
        <v>1.379623192739051</v>
      </c>
      <c r="F3663">
        <f t="shared" si="230"/>
        <v>-4.3230807260949078E-2</v>
      </c>
      <c r="G3663">
        <f t="shared" si="231"/>
        <v>1.8689026964333274E-3</v>
      </c>
    </row>
    <row r="3664" spans="2:7">
      <c r="B3664">
        <v>3653</v>
      </c>
      <c r="C3664" s="1">
        <f t="shared" si="228"/>
        <v>0.61756700167504186</v>
      </c>
      <c r="D3664" s="6">
        <v>1.4234640000000001</v>
      </c>
      <c r="E3664">
        <f t="shared" si="229"/>
        <v>1.3800914925961851</v>
      </c>
      <c r="F3664">
        <f t="shared" si="230"/>
        <v>-4.3372507403814931E-2</v>
      </c>
      <c r="G3664">
        <f t="shared" si="231"/>
        <v>1.8811743984939809E-3</v>
      </c>
    </row>
    <row r="3665" spans="2:7">
      <c r="B3665">
        <v>3654</v>
      </c>
      <c r="C3665" s="1">
        <f t="shared" si="228"/>
        <v>0.61746231155778897</v>
      </c>
      <c r="D3665" s="6">
        <v>1.423586</v>
      </c>
      <c r="E3665">
        <f t="shared" si="229"/>
        <v>1.3801851907195937</v>
      </c>
      <c r="F3665">
        <f t="shared" si="230"/>
        <v>-4.3400809280406349E-2</v>
      </c>
      <c r="G3665">
        <f t="shared" si="231"/>
        <v>1.8836302461942059E-3</v>
      </c>
    </row>
    <row r="3666" spans="2:7">
      <c r="B3666">
        <v>3655</v>
      </c>
      <c r="C3666" s="1">
        <f t="shared" si="228"/>
        <v>0.61735762144053596</v>
      </c>
      <c r="D3666" s="6">
        <v>1.42364</v>
      </c>
      <c r="E3666">
        <f t="shared" si="229"/>
        <v>1.3802266677184567</v>
      </c>
      <c r="F3666">
        <f t="shared" si="230"/>
        <v>-4.3413332281543315E-2</v>
      </c>
      <c r="G3666">
        <f t="shared" si="231"/>
        <v>1.8847174197876909E-3</v>
      </c>
    </row>
    <row r="3667" spans="2:7">
      <c r="B3667">
        <v>3656</v>
      </c>
      <c r="C3667" s="1">
        <f t="shared" si="228"/>
        <v>0.61725293132328307</v>
      </c>
      <c r="D3667" s="6">
        <v>1.423872</v>
      </c>
      <c r="E3667">
        <f t="shared" si="229"/>
        <v>1.3804048935282929</v>
      </c>
      <c r="F3667">
        <f t="shared" si="230"/>
        <v>-4.3467106471707151E-2</v>
      </c>
      <c r="G3667">
        <f t="shared" si="231"/>
        <v>1.8893893450227257E-3</v>
      </c>
    </row>
    <row r="3668" spans="2:7">
      <c r="B3668">
        <v>3657</v>
      </c>
      <c r="C3668" s="1">
        <f t="shared" si="228"/>
        <v>0.61714824120603018</v>
      </c>
      <c r="D3668" s="6">
        <v>1.423899</v>
      </c>
      <c r="E3668">
        <f t="shared" si="229"/>
        <v>1.3804256383108691</v>
      </c>
      <c r="F3668">
        <f t="shared" si="230"/>
        <v>-4.3473361689130963E-2</v>
      </c>
      <c r="G3668">
        <f t="shared" si="231"/>
        <v>1.8899331765539996E-3</v>
      </c>
    </row>
    <row r="3669" spans="2:7">
      <c r="B3669">
        <v>3658</v>
      </c>
      <c r="C3669" s="1">
        <f t="shared" si="228"/>
        <v>0.61704355108877718</v>
      </c>
      <c r="D3669" s="6">
        <v>1.4242079999999999</v>
      </c>
      <c r="E3669">
        <f t="shared" si="229"/>
        <v>1.3806630951415149</v>
      </c>
      <c r="F3669">
        <f t="shared" si="230"/>
        <v>-4.3544904858485056E-2</v>
      </c>
      <c r="G3669">
        <f t="shared" si="231"/>
        <v>1.8961587391345155E-3</v>
      </c>
    </row>
    <row r="3670" spans="2:7">
      <c r="B3670">
        <v>3659</v>
      </c>
      <c r="C3670" s="1">
        <f t="shared" si="228"/>
        <v>0.61693886097152428</v>
      </c>
      <c r="D3670" s="6">
        <v>1.424447</v>
      </c>
      <c r="E3670">
        <f t="shared" si="229"/>
        <v>1.3808468150574709</v>
      </c>
      <c r="F3670">
        <f t="shared" si="230"/>
        <v>-4.3600184942529152E-2</v>
      </c>
      <c r="G3670">
        <f t="shared" si="231"/>
        <v>1.9009761270227458E-3</v>
      </c>
    </row>
    <row r="3671" spans="2:7">
      <c r="B3671">
        <v>3660</v>
      </c>
      <c r="C3671" s="1">
        <f t="shared" ref="C3671:C3734" si="232">(B$4-B3671)/B$4</f>
        <v>0.61683417085427139</v>
      </c>
      <c r="D3671" s="6">
        <v>1.4245749999999999</v>
      </c>
      <c r="E3671">
        <f t="shared" si="229"/>
        <v>1.3809452290299358</v>
      </c>
      <c r="F3671">
        <f t="shared" si="230"/>
        <v>-4.3629770970064152E-2</v>
      </c>
      <c r="G3671">
        <f t="shared" si="231"/>
        <v>1.9035569149002526E-3</v>
      </c>
    </row>
    <row r="3672" spans="2:7">
      <c r="B3672">
        <v>3661</v>
      </c>
      <c r="C3672" s="1">
        <f t="shared" si="232"/>
        <v>0.61672948073701839</v>
      </c>
      <c r="D3672" s="6">
        <v>1.4249210000000001</v>
      </c>
      <c r="E3672">
        <f t="shared" si="229"/>
        <v>1.3812113242528425</v>
      </c>
      <c r="F3672">
        <f t="shared" si="230"/>
        <v>-4.3709675747157561E-2</v>
      </c>
      <c r="G3672">
        <f t="shared" si="231"/>
        <v>1.9105357539216539E-3</v>
      </c>
    </row>
    <row r="3673" spans="2:7">
      <c r="B3673">
        <v>3662</v>
      </c>
      <c r="C3673" s="1">
        <f t="shared" si="232"/>
        <v>0.61662479061976549</v>
      </c>
      <c r="D3673" s="6">
        <v>1.4250210000000001</v>
      </c>
      <c r="E3673">
        <f t="shared" si="229"/>
        <v>1.3812882494058247</v>
      </c>
      <c r="F3673">
        <f t="shared" si="230"/>
        <v>-4.3732750594175362E-2</v>
      </c>
      <c r="G3673">
        <f t="shared" si="231"/>
        <v>1.9125534745323455E-3</v>
      </c>
    </row>
    <row r="3674" spans="2:7">
      <c r="B3674">
        <v>3663</v>
      </c>
      <c r="C3674" s="1">
        <f t="shared" si="232"/>
        <v>0.6165201005025126</v>
      </c>
      <c r="D3674" s="6">
        <v>1.425524</v>
      </c>
      <c r="E3674">
        <f t="shared" si="229"/>
        <v>1.3816753122197931</v>
      </c>
      <c r="F3674">
        <f t="shared" si="230"/>
        <v>-4.3848687780206896E-2</v>
      </c>
      <c r="G3674">
        <f t="shared" si="231"/>
        <v>1.9227074200460657E-3</v>
      </c>
    </row>
    <row r="3675" spans="2:7">
      <c r="B3675">
        <v>3664</v>
      </c>
      <c r="C3675" s="1">
        <f t="shared" si="232"/>
        <v>0.6164154103852596</v>
      </c>
      <c r="D3675" s="6">
        <v>1.4255789999999999</v>
      </c>
      <c r="E3675">
        <f t="shared" si="229"/>
        <v>1.3817176482706257</v>
      </c>
      <c r="F3675">
        <f t="shared" si="230"/>
        <v>-4.3861351729374221E-2</v>
      </c>
      <c r="G3675">
        <f t="shared" si="231"/>
        <v>1.923818175527879E-3</v>
      </c>
    </row>
    <row r="3676" spans="2:7">
      <c r="B3676">
        <v>3665</v>
      </c>
      <c r="C3676" s="1">
        <f t="shared" si="232"/>
        <v>0.61631072026800671</v>
      </c>
      <c r="D3676" s="6">
        <v>1.4260740000000001</v>
      </c>
      <c r="E3676">
        <f t="shared" si="229"/>
        <v>1.3820987887043832</v>
      </c>
      <c r="F3676">
        <f t="shared" si="230"/>
        <v>-4.3975211295616878E-2</v>
      </c>
      <c r="G3676">
        <f t="shared" si="231"/>
        <v>1.9338192084941504E-3</v>
      </c>
    </row>
    <row r="3677" spans="2:7">
      <c r="B3677">
        <v>3666</v>
      </c>
      <c r="C3677" s="1">
        <f t="shared" si="232"/>
        <v>0.61620603015075381</v>
      </c>
      <c r="D3677" s="6">
        <v>1.426115</v>
      </c>
      <c r="E3677">
        <f t="shared" si="229"/>
        <v>1.3821303672714369</v>
      </c>
      <c r="F3677">
        <f t="shared" si="230"/>
        <v>-4.3984632728563122E-2</v>
      </c>
      <c r="G3677">
        <f t="shared" si="231"/>
        <v>1.9346479162665861E-3</v>
      </c>
    </row>
    <row r="3678" spans="2:7">
      <c r="B3678">
        <v>3667</v>
      </c>
      <c r="C3678" s="1">
        <f t="shared" si="232"/>
        <v>0.61610134003350081</v>
      </c>
      <c r="D3678" s="6">
        <v>1.4262319999999999</v>
      </c>
      <c r="E3678">
        <f t="shared" si="229"/>
        <v>1.3822204895898969</v>
      </c>
      <c r="F3678">
        <f t="shared" si="230"/>
        <v>-4.4011510410103094E-2</v>
      </c>
      <c r="G3678">
        <f t="shared" si="231"/>
        <v>1.9370130485786129E-3</v>
      </c>
    </row>
    <row r="3679" spans="2:7">
      <c r="B3679">
        <v>3668</v>
      </c>
      <c r="C3679" s="1">
        <f t="shared" si="232"/>
        <v>0.61599664991624792</v>
      </c>
      <c r="D3679" s="6">
        <v>1.4262889999999999</v>
      </c>
      <c r="E3679">
        <f t="shared" si="229"/>
        <v>1.382264399557338</v>
      </c>
      <c r="F3679">
        <f t="shared" si="230"/>
        <v>-4.4024600442661876E-2</v>
      </c>
      <c r="G3679">
        <f t="shared" si="231"/>
        <v>1.9381654441360243E-3</v>
      </c>
    </row>
    <row r="3680" spans="2:7">
      <c r="B3680">
        <v>3669</v>
      </c>
      <c r="C3680" s="1">
        <f t="shared" si="232"/>
        <v>0.61589195979899503</v>
      </c>
      <c r="D3680" s="6">
        <v>1.4268780000000001</v>
      </c>
      <c r="E3680">
        <f t="shared" si="229"/>
        <v>1.3827182978325452</v>
      </c>
      <c r="F3680">
        <f t="shared" si="230"/>
        <v>-4.4159702167454906E-2</v>
      </c>
      <c r="G3680">
        <f t="shared" si="231"/>
        <v>1.9500792955183216E-3</v>
      </c>
    </row>
    <row r="3681" spans="2:7">
      <c r="B3681">
        <v>3670</v>
      </c>
      <c r="C3681" s="1">
        <f t="shared" si="232"/>
        <v>0.61578726968174202</v>
      </c>
      <c r="D3681" s="6">
        <v>1.4271510000000001</v>
      </c>
      <c r="E3681">
        <f t="shared" si="229"/>
        <v>1.3829287786496507</v>
      </c>
      <c r="F3681">
        <f t="shared" si="230"/>
        <v>-4.4222221350349367E-2</v>
      </c>
      <c r="G3681">
        <f t="shared" si="231"/>
        <v>1.9556048611592955E-3</v>
      </c>
    </row>
    <row r="3682" spans="2:7">
      <c r="B3682">
        <v>3671</v>
      </c>
      <c r="C3682" s="1">
        <f t="shared" si="232"/>
        <v>0.61568257956448913</v>
      </c>
      <c r="D3682" s="6">
        <v>1.4271579999999999</v>
      </c>
      <c r="E3682">
        <f t="shared" si="229"/>
        <v>1.3829341764272995</v>
      </c>
      <c r="F3682">
        <f t="shared" si="230"/>
        <v>-4.4223823572700383E-2</v>
      </c>
      <c r="G3682">
        <f t="shared" si="231"/>
        <v>1.9557465713893299E-3</v>
      </c>
    </row>
    <row r="3683" spans="2:7">
      <c r="B3683">
        <v>3672</v>
      </c>
      <c r="C3683" s="1">
        <f t="shared" si="232"/>
        <v>0.61557788944723613</v>
      </c>
      <c r="D3683" s="6">
        <v>1.427278</v>
      </c>
      <c r="E3683">
        <f t="shared" si="229"/>
        <v>1.3830267162392174</v>
      </c>
      <c r="F3683">
        <f t="shared" si="230"/>
        <v>-4.4251283760782689E-2</v>
      </c>
      <c r="G3683">
        <f t="shared" si="231"/>
        <v>1.9581761144773099E-3</v>
      </c>
    </row>
    <row r="3684" spans="2:7">
      <c r="B3684">
        <v>3673</v>
      </c>
      <c r="C3684" s="1">
        <f t="shared" si="232"/>
        <v>0.61547319932998323</v>
      </c>
      <c r="D3684" s="6">
        <v>1.427484</v>
      </c>
      <c r="E3684">
        <f t="shared" si="229"/>
        <v>1.3831856048039382</v>
      </c>
      <c r="F3684">
        <f t="shared" si="230"/>
        <v>-4.4298395196061824E-2</v>
      </c>
      <c r="G3684">
        <f t="shared" si="231"/>
        <v>1.9623478169464733E-3</v>
      </c>
    </row>
    <row r="3685" spans="2:7">
      <c r="B3685">
        <v>3674</v>
      </c>
      <c r="C3685" s="1">
        <f t="shared" si="232"/>
        <v>0.61536850921273034</v>
      </c>
      <c r="D3685" s="6">
        <v>1.4280630000000001</v>
      </c>
      <c r="E3685">
        <f t="shared" si="229"/>
        <v>1.3836323828405976</v>
      </c>
      <c r="F3685">
        <f t="shared" si="230"/>
        <v>-4.4430617159402441E-2</v>
      </c>
      <c r="G3685">
        <f t="shared" si="231"/>
        <v>1.9740797411653866E-3</v>
      </c>
    </row>
    <row r="3686" spans="2:7">
      <c r="B3686">
        <v>3675</v>
      </c>
      <c r="C3686" s="1">
        <f t="shared" si="232"/>
        <v>0.61526381909547734</v>
      </c>
      <c r="D3686" s="6">
        <v>1.4281109999999999</v>
      </c>
      <c r="E3686">
        <f t="shared" si="229"/>
        <v>1.3836694342221025</v>
      </c>
      <c r="F3686">
        <f t="shared" si="230"/>
        <v>-4.4441565777897374E-2</v>
      </c>
      <c r="G3686">
        <f t="shared" si="231"/>
        <v>1.9750527687911789E-3</v>
      </c>
    </row>
    <row r="3687" spans="2:7">
      <c r="B3687">
        <v>3676</v>
      </c>
      <c r="C3687" s="1">
        <f t="shared" si="232"/>
        <v>0.61515912897822445</v>
      </c>
      <c r="D3687" s="6">
        <v>1.428536</v>
      </c>
      <c r="E3687">
        <f t="shared" si="229"/>
        <v>1.3839975787090539</v>
      </c>
      <c r="F3687">
        <f t="shared" si="230"/>
        <v>-4.4538421290946095E-2</v>
      </c>
      <c r="G3687">
        <f t="shared" si="231"/>
        <v>1.9836709710898005E-3</v>
      </c>
    </row>
    <row r="3688" spans="2:7">
      <c r="B3688">
        <v>3677</v>
      </c>
      <c r="C3688" s="1">
        <f t="shared" si="232"/>
        <v>0.61505443886097155</v>
      </c>
      <c r="D3688" s="6">
        <v>1.4286239999999999</v>
      </c>
      <c r="E3688">
        <f t="shared" si="229"/>
        <v>1.3840655430898792</v>
      </c>
      <c r="F3688">
        <f t="shared" si="230"/>
        <v>-4.4558456910120725E-2</v>
      </c>
      <c r="G3688">
        <f t="shared" si="231"/>
        <v>1.9854560822110852E-3</v>
      </c>
    </row>
    <row r="3689" spans="2:7">
      <c r="B3689">
        <v>3678</v>
      </c>
      <c r="C3689" s="1">
        <f t="shared" si="232"/>
        <v>0.61494974874371855</v>
      </c>
      <c r="D3689" s="6">
        <v>1.429052</v>
      </c>
      <c r="E3689">
        <f t="shared" si="229"/>
        <v>1.3843961908670974</v>
      </c>
      <c r="F3689">
        <f t="shared" si="230"/>
        <v>-4.4655809132902569E-2</v>
      </c>
      <c r="G3689">
        <f t="shared" si="231"/>
        <v>1.9941412893142245E-3</v>
      </c>
    </row>
    <row r="3690" spans="2:7">
      <c r="B3690">
        <v>3679</v>
      </c>
      <c r="C3690" s="1">
        <f t="shared" si="232"/>
        <v>0.61484505862646566</v>
      </c>
      <c r="D3690" s="6">
        <v>1.4291510000000001</v>
      </c>
      <c r="E3690">
        <f t="shared" si="229"/>
        <v>1.3844726946195427</v>
      </c>
      <c r="F3690">
        <f t="shared" si="230"/>
        <v>-4.4678305380457362E-2</v>
      </c>
      <c r="G3690">
        <f t="shared" si="231"/>
        <v>1.996150971669405E-3</v>
      </c>
    </row>
    <row r="3691" spans="2:7">
      <c r="B3691">
        <v>3680</v>
      </c>
      <c r="C3691" s="1">
        <f t="shared" si="232"/>
        <v>0.61474036850921276</v>
      </c>
      <c r="D3691" s="6">
        <v>1.429467</v>
      </c>
      <c r="E3691">
        <f t="shared" si="229"/>
        <v>1.3847169440478735</v>
      </c>
      <c r="F3691">
        <f t="shared" si="230"/>
        <v>-4.4750055952126555E-2</v>
      </c>
      <c r="G3691">
        <f t="shared" si="231"/>
        <v>2.0025675077184574E-3</v>
      </c>
    </row>
    <row r="3692" spans="2:7">
      <c r="B3692">
        <v>3681</v>
      </c>
      <c r="C3692" s="1">
        <f t="shared" si="232"/>
        <v>0.61463567839195976</v>
      </c>
      <c r="D3692" s="6">
        <v>1.4295100000000001</v>
      </c>
      <c r="E3692">
        <f t="shared" si="229"/>
        <v>1.3847501870682581</v>
      </c>
      <c r="F3692">
        <f t="shared" si="230"/>
        <v>-4.4759812931741916E-2</v>
      </c>
      <c r="G3692">
        <f t="shared" si="231"/>
        <v>2.003440853684531E-3</v>
      </c>
    </row>
    <row r="3693" spans="2:7">
      <c r="B3693">
        <v>3682</v>
      </c>
      <c r="C3693" s="1">
        <f t="shared" si="232"/>
        <v>0.61453098827470687</v>
      </c>
      <c r="D3693" s="6">
        <v>1.4295310000000001</v>
      </c>
      <c r="E3693">
        <f t="shared" si="229"/>
        <v>1.384766422601668</v>
      </c>
      <c r="F3693">
        <f t="shared" si="230"/>
        <v>-4.4764577398332062E-2</v>
      </c>
      <c r="G3693">
        <f t="shared" si="231"/>
        <v>2.0038673896512617E-3</v>
      </c>
    </row>
    <row r="3694" spans="2:7">
      <c r="B3694">
        <v>3683</v>
      </c>
      <c r="C3694" s="1">
        <f t="shared" si="232"/>
        <v>0.61442629815745398</v>
      </c>
      <c r="D3694" s="6">
        <v>1.4296219999999999</v>
      </c>
      <c r="E3694">
        <f t="shared" si="229"/>
        <v>1.3848367809017526</v>
      </c>
      <c r="F3694">
        <f t="shared" si="230"/>
        <v>-4.4785219098247397E-2</v>
      </c>
      <c r="G3694">
        <f t="shared" si="231"/>
        <v>2.0057158496780236E-3</v>
      </c>
    </row>
    <row r="3695" spans="2:7">
      <c r="B3695">
        <v>3684</v>
      </c>
      <c r="C3695" s="1">
        <f t="shared" si="232"/>
        <v>0.61432160804020097</v>
      </c>
      <c r="D3695" s="6">
        <v>1.4297550000000001</v>
      </c>
      <c r="E3695">
        <f t="shared" si="229"/>
        <v>1.3849396248956511</v>
      </c>
      <c r="F3695">
        <f t="shared" si="230"/>
        <v>-4.4815375104348965E-2</v>
      </c>
      <c r="G3695">
        <f t="shared" si="231"/>
        <v>2.008417845743501E-3</v>
      </c>
    </row>
    <row r="3696" spans="2:7">
      <c r="B3696">
        <v>3685</v>
      </c>
      <c r="C3696" s="1">
        <f t="shared" si="232"/>
        <v>0.61421691792294808</v>
      </c>
      <c r="D3696" s="6">
        <v>1.4300010000000001</v>
      </c>
      <c r="E3696">
        <f t="shared" si="229"/>
        <v>1.3851298871463642</v>
      </c>
      <c r="F3696">
        <f t="shared" si="230"/>
        <v>-4.4871112853635875E-2</v>
      </c>
      <c r="G3696">
        <f t="shared" si="231"/>
        <v>2.0134167687237267E-3</v>
      </c>
    </row>
    <row r="3697" spans="2:7">
      <c r="B3697">
        <v>3686</v>
      </c>
      <c r="C3697" s="1">
        <f t="shared" si="232"/>
        <v>0.61411222780569519</v>
      </c>
      <c r="D3697" s="6">
        <v>1.430129</v>
      </c>
      <c r="E3697">
        <f t="shared" si="229"/>
        <v>1.3852289056811566</v>
      </c>
      <c r="F3697">
        <f t="shared" si="230"/>
        <v>-4.4900094318843342E-2</v>
      </c>
      <c r="G3697">
        <f t="shared" si="231"/>
        <v>2.0160184698410281E-3</v>
      </c>
    </row>
    <row r="3698" spans="2:7">
      <c r="B3698">
        <v>3687</v>
      </c>
      <c r="C3698" s="1">
        <f t="shared" si="232"/>
        <v>0.61400753768844218</v>
      </c>
      <c r="D3698" s="6">
        <v>1.4301740000000001</v>
      </c>
      <c r="E3698">
        <f t="shared" si="229"/>
        <v>1.3852637201839113</v>
      </c>
      <c r="F3698">
        <f t="shared" si="230"/>
        <v>-4.491027981608875E-2</v>
      </c>
      <c r="G3698">
        <f t="shared" si="231"/>
        <v>2.0169332331593883E-3</v>
      </c>
    </row>
    <row r="3699" spans="2:7">
      <c r="B3699">
        <v>3688</v>
      </c>
      <c r="C3699" s="1">
        <f t="shared" si="232"/>
        <v>0.61390284757118929</v>
      </c>
      <c r="D3699" s="6">
        <v>1.4304110000000001</v>
      </c>
      <c r="E3699">
        <f t="shared" si="229"/>
        <v>1.3854471048832808</v>
      </c>
      <c r="F3699">
        <f t="shared" si="230"/>
        <v>-4.4963895116719277E-2</v>
      </c>
      <c r="G3699">
        <f t="shared" si="231"/>
        <v>2.0217518640673316E-3</v>
      </c>
    </row>
    <row r="3700" spans="2:7">
      <c r="B3700">
        <v>3689</v>
      </c>
      <c r="C3700" s="1">
        <f t="shared" si="232"/>
        <v>0.6137981574539364</v>
      </c>
      <c r="D3700" s="6">
        <v>1.430601</v>
      </c>
      <c r="E3700">
        <f t="shared" si="229"/>
        <v>1.3855941565218939</v>
      </c>
      <c r="F3700">
        <f t="shared" si="230"/>
        <v>-4.5006843478106129E-2</v>
      </c>
      <c r="G3700">
        <f t="shared" si="231"/>
        <v>2.0256159598627441E-3</v>
      </c>
    </row>
    <row r="3701" spans="2:7">
      <c r="B3701">
        <v>3690</v>
      </c>
      <c r="C3701" s="1">
        <f t="shared" si="232"/>
        <v>0.6136934673366834</v>
      </c>
      <c r="D3701" s="6">
        <v>1.430628</v>
      </c>
      <c r="E3701">
        <f t="shared" si="229"/>
        <v>1.3856150558152938</v>
      </c>
      <c r="F3701">
        <f t="shared" si="230"/>
        <v>-4.5012944184706249E-2</v>
      </c>
      <c r="G3701">
        <f t="shared" si="231"/>
        <v>2.0261651441754801E-3</v>
      </c>
    </row>
    <row r="3702" spans="2:7">
      <c r="B3702">
        <v>3691</v>
      </c>
      <c r="C3702" s="1">
        <f t="shared" si="232"/>
        <v>0.6135887772194305</v>
      </c>
      <c r="D3702" s="6">
        <v>1.4307179999999999</v>
      </c>
      <c r="E3702">
        <f t="shared" si="229"/>
        <v>1.3856847245860937</v>
      </c>
      <c r="F3702">
        <f t="shared" si="230"/>
        <v>-4.5033275413906226E-2</v>
      </c>
      <c r="G3702">
        <f t="shared" si="231"/>
        <v>2.027995894504731E-3</v>
      </c>
    </row>
    <row r="3703" spans="2:7">
      <c r="B3703">
        <v>3692</v>
      </c>
      <c r="C3703" s="1">
        <f t="shared" si="232"/>
        <v>0.6134840871021775</v>
      </c>
      <c r="D3703" s="6">
        <v>1.430938</v>
      </c>
      <c r="E3703">
        <f t="shared" si="229"/>
        <v>1.3858550549047206</v>
      </c>
      <c r="F3703">
        <f t="shared" si="230"/>
        <v>-4.5082945095279436E-2</v>
      </c>
      <c r="G3703">
        <f t="shared" si="231"/>
        <v>2.0324719384639802E-3</v>
      </c>
    </row>
    <row r="3704" spans="2:7">
      <c r="B3704">
        <v>3693</v>
      </c>
      <c r="C3704" s="1">
        <f t="shared" si="232"/>
        <v>0.61337939698492461</v>
      </c>
      <c r="D3704" s="6">
        <v>1.4311419999999999</v>
      </c>
      <c r="E3704">
        <f t="shared" si="229"/>
        <v>1.3860130341825276</v>
      </c>
      <c r="F3704">
        <f t="shared" si="230"/>
        <v>-4.5128965817472277E-2</v>
      </c>
      <c r="G3704">
        <f t="shared" si="231"/>
        <v>2.0366235557545812E-3</v>
      </c>
    </row>
    <row r="3705" spans="2:7">
      <c r="B3705">
        <v>3694</v>
      </c>
      <c r="C3705" s="1">
        <f t="shared" si="232"/>
        <v>0.61327470686767172</v>
      </c>
      <c r="D3705" s="6">
        <v>1.4311510000000001</v>
      </c>
      <c r="E3705">
        <f t="shared" si="229"/>
        <v>1.3860200046679845</v>
      </c>
      <c r="F3705">
        <f t="shared" si="230"/>
        <v>-4.5130995332015589E-2</v>
      </c>
      <c r="G3705">
        <f t="shared" si="231"/>
        <v>2.036806739658413E-3</v>
      </c>
    </row>
    <row r="3706" spans="2:7">
      <c r="B3706">
        <v>3695</v>
      </c>
      <c r="C3706" s="1">
        <f t="shared" si="232"/>
        <v>0.61317001675041871</v>
      </c>
      <c r="D3706" s="6">
        <v>1.431157</v>
      </c>
      <c r="E3706">
        <f t="shared" si="229"/>
        <v>1.386024651696381</v>
      </c>
      <c r="F3706">
        <f t="shared" si="230"/>
        <v>-4.5132348303619008E-2</v>
      </c>
      <c r="G3706">
        <f t="shared" si="231"/>
        <v>2.0369288633991815E-3</v>
      </c>
    </row>
    <row r="3707" spans="2:7">
      <c r="B3707">
        <v>3696</v>
      </c>
      <c r="C3707" s="1">
        <f t="shared" si="232"/>
        <v>0.61306532663316582</v>
      </c>
      <c r="D3707" s="6">
        <v>1.431262</v>
      </c>
      <c r="E3707">
        <f t="shared" si="229"/>
        <v>1.386105979626032</v>
      </c>
      <c r="F3707">
        <f t="shared" si="230"/>
        <v>-4.5156020373968042E-2</v>
      </c>
      <c r="G3707">
        <f t="shared" si="231"/>
        <v>2.0390661760142171E-3</v>
      </c>
    </row>
    <row r="3708" spans="2:7">
      <c r="B3708">
        <v>3697</v>
      </c>
      <c r="C3708" s="1">
        <f t="shared" si="232"/>
        <v>0.61296063651591293</v>
      </c>
      <c r="D3708" s="6">
        <v>1.431332</v>
      </c>
      <c r="E3708">
        <f t="shared" si="229"/>
        <v>1.3861602034299538</v>
      </c>
      <c r="F3708">
        <f t="shared" si="230"/>
        <v>-4.5171796570046219E-2</v>
      </c>
      <c r="G3708">
        <f t="shared" si="231"/>
        <v>2.0404912053656392E-3</v>
      </c>
    </row>
    <row r="3709" spans="2:7">
      <c r="B3709">
        <v>3698</v>
      </c>
      <c r="C3709" s="1">
        <f t="shared" si="232"/>
        <v>0.61285594639865992</v>
      </c>
      <c r="D3709" s="6">
        <v>1.431368</v>
      </c>
      <c r="E3709">
        <f t="shared" si="229"/>
        <v>1.3861880915724658</v>
      </c>
      <c r="F3709">
        <f t="shared" si="230"/>
        <v>-4.5179908427534166E-2</v>
      </c>
      <c r="G3709">
        <f t="shared" si="231"/>
        <v>2.0412241255203726E-3</v>
      </c>
    </row>
    <row r="3710" spans="2:7">
      <c r="B3710">
        <v>3699</v>
      </c>
      <c r="C3710" s="1">
        <f t="shared" si="232"/>
        <v>0.61275125628140703</v>
      </c>
      <c r="D3710" s="6">
        <v>1.4314960000000001</v>
      </c>
      <c r="E3710">
        <f t="shared" si="229"/>
        <v>1.3862872582946668</v>
      </c>
      <c r="F3710">
        <f t="shared" si="230"/>
        <v>-4.5208741705333289E-2</v>
      </c>
      <c r="G3710">
        <f t="shared" si="231"/>
        <v>2.0438303265795416E-3</v>
      </c>
    </row>
    <row r="3711" spans="2:7">
      <c r="B3711">
        <v>3700</v>
      </c>
      <c r="C3711" s="1">
        <f t="shared" si="232"/>
        <v>0.61264656616415414</v>
      </c>
      <c r="D3711" s="6">
        <v>1.4315800000000001</v>
      </c>
      <c r="E3711">
        <f t="shared" si="229"/>
        <v>1.386352343990304</v>
      </c>
      <c r="F3711">
        <f t="shared" si="230"/>
        <v>-4.5227656009696027E-2</v>
      </c>
      <c r="G3711">
        <f t="shared" si="231"/>
        <v>2.0455408681313929E-3</v>
      </c>
    </row>
    <row r="3712" spans="2:7">
      <c r="B3712">
        <v>3701</v>
      </c>
      <c r="C3712" s="1">
        <f t="shared" si="232"/>
        <v>0.61254187604690113</v>
      </c>
      <c r="D3712" s="6">
        <v>1.431651</v>
      </c>
      <c r="E3712">
        <f t="shared" si="229"/>
        <v>1.3864073615551713</v>
      </c>
      <c r="F3712">
        <f t="shared" si="230"/>
        <v>-4.5243638444828704E-2</v>
      </c>
      <c r="G3712">
        <f t="shared" si="231"/>
        <v>2.046986819726382E-3</v>
      </c>
    </row>
    <row r="3713" spans="2:7">
      <c r="B3713">
        <v>3702</v>
      </c>
      <c r="C3713" s="1">
        <f t="shared" si="232"/>
        <v>0.61243718592964824</v>
      </c>
      <c r="D3713" s="6">
        <v>1.4319740000000001</v>
      </c>
      <c r="E3713">
        <f t="shared" si="229"/>
        <v>1.3866577065560772</v>
      </c>
      <c r="F3713">
        <f t="shared" si="230"/>
        <v>-4.531629344392285E-2</v>
      </c>
      <c r="G3713">
        <f t="shared" si="231"/>
        <v>2.0535664514957251E-3</v>
      </c>
    </row>
    <row r="3714" spans="2:7">
      <c r="B3714">
        <v>3703</v>
      </c>
      <c r="C3714" s="1">
        <f t="shared" si="232"/>
        <v>0.61233249581239535</v>
      </c>
      <c r="D3714" s="6">
        <v>1.4323269999999999</v>
      </c>
      <c r="E3714">
        <f t="shared" si="229"/>
        <v>1.3869314043123362</v>
      </c>
      <c r="F3714">
        <f t="shared" si="230"/>
        <v>-4.5395595687663715E-2</v>
      </c>
      <c r="G3714">
        <f t="shared" si="231"/>
        <v>2.0607601078378324E-3</v>
      </c>
    </row>
    <row r="3715" spans="2:7">
      <c r="B3715">
        <v>3704</v>
      </c>
      <c r="C3715" s="1">
        <f t="shared" si="232"/>
        <v>0.61222780569514235</v>
      </c>
      <c r="D3715" s="6">
        <v>1.4324429999999999</v>
      </c>
      <c r="E3715">
        <f t="shared" si="229"/>
        <v>1.3870213676475418</v>
      </c>
      <c r="F3715">
        <f t="shared" si="230"/>
        <v>-4.5421632352458108E-2</v>
      </c>
      <c r="G3715">
        <f t="shared" si="231"/>
        <v>2.0631246855618689E-3</v>
      </c>
    </row>
    <row r="3716" spans="2:7">
      <c r="B3716">
        <v>3705</v>
      </c>
      <c r="C3716" s="1">
        <f t="shared" si="232"/>
        <v>0.61212311557788945</v>
      </c>
      <c r="D3716" s="6">
        <v>1.4325540000000001</v>
      </c>
      <c r="E3716">
        <f t="shared" si="229"/>
        <v>1.3871074639008352</v>
      </c>
      <c r="F3716">
        <f t="shared" si="230"/>
        <v>-4.5446536099164936E-2</v>
      </c>
      <c r="G3716">
        <f t="shared" si="231"/>
        <v>2.0653876434127017E-3</v>
      </c>
    </row>
    <row r="3717" spans="2:7">
      <c r="B3717">
        <v>3706</v>
      </c>
      <c r="C3717" s="1">
        <f t="shared" si="232"/>
        <v>0.61201842546063656</v>
      </c>
      <c r="D3717" s="6">
        <v>1.4327810000000001</v>
      </c>
      <c r="E3717">
        <f t="shared" si="229"/>
        <v>1.3872835670349373</v>
      </c>
      <c r="F3717">
        <f t="shared" si="230"/>
        <v>-4.5497432965062812E-2</v>
      </c>
      <c r="G3717">
        <f t="shared" si="231"/>
        <v>2.0700164064103841E-3</v>
      </c>
    </row>
    <row r="3718" spans="2:7">
      <c r="B3718">
        <v>3707</v>
      </c>
      <c r="C3718" s="1">
        <f t="shared" si="232"/>
        <v>0.61191373534338356</v>
      </c>
      <c r="D3718" s="6">
        <v>1.4328019999999999</v>
      </c>
      <c r="E3718">
        <f t="shared" si="229"/>
        <v>1.3872998607144467</v>
      </c>
      <c r="F3718">
        <f t="shared" si="230"/>
        <v>-4.5502139285553245E-2</v>
      </c>
      <c r="G3718">
        <f t="shared" si="231"/>
        <v>2.0704446795618879E-3</v>
      </c>
    </row>
    <row r="3719" spans="2:7">
      <c r="B3719">
        <v>3708</v>
      </c>
      <c r="C3719" s="1">
        <f t="shared" si="232"/>
        <v>0.61180904522613067</v>
      </c>
      <c r="D3719" s="6">
        <v>1.4328989999999999</v>
      </c>
      <c r="E3719">
        <f t="shared" si="229"/>
        <v>1.3873751268307375</v>
      </c>
      <c r="F3719">
        <f t="shared" si="230"/>
        <v>-4.552387316926243E-2</v>
      </c>
      <c r="G3719">
        <f t="shared" si="231"/>
        <v>2.0724230283310917E-3</v>
      </c>
    </row>
    <row r="3720" spans="2:7">
      <c r="B3720">
        <v>3709</v>
      </c>
      <c r="C3720" s="1">
        <f t="shared" si="232"/>
        <v>0.61170435510887777</v>
      </c>
      <c r="D3720" s="6">
        <v>1.432906</v>
      </c>
      <c r="E3720">
        <f t="shared" si="229"/>
        <v>1.387380558713629</v>
      </c>
      <c r="F3720">
        <f t="shared" si="230"/>
        <v>-4.5525441286371038E-2</v>
      </c>
      <c r="G3720">
        <f t="shared" si="231"/>
        <v>2.0725658043188166E-3</v>
      </c>
    </row>
    <row r="3721" spans="2:7">
      <c r="B3721">
        <v>3710</v>
      </c>
      <c r="C3721" s="1">
        <f t="shared" si="232"/>
        <v>0.61159966499162477</v>
      </c>
      <c r="D3721" s="6">
        <v>1.4330210000000001</v>
      </c>
      <c r="E3721">
        <f t="shared" si="229"/>
        <v>1.3874698027151044</v>
      </c>
      <c r="F3721">
        <f t="shared" si="230"/>
        <v>-4.555119728489565E-2</v>
      </c>
      <c r="G3721">
        <f t="shared" si="231"/>
        <v>2.074911574087485E-3</v>
      </c>
    </row>
    <row r="3722" spans="2:7">
      <c r="B3722">
        <v>3711</v>
      </c>
      <c r="C3722" s="1">
        <f t="shared" si="232"/>
        <v>0.61149497487437188</v>
      </c>
      <c r="D3722" s="6">
        <v>1.4331510000000001</v>
      </c>
      <c r="E3722">
        <f t="shared" si="229"/>
        <v>1.3875707006886171</v>
      </c>
      <c r="F3722">
        <f t="shared" si="230"/>
        <v>-4.5580299311382966E-2</v>
      </c>
      <c r="G3722">
        <f t="shared" si="231"/>
        <v>2.0775636853152583E-3</v>
      </c>
    </row>
    <row r="3723" spans="2:7">
      <c r="B3723">
        <v>3712</v>
      </c>
      <c r="C3723" s="1">
        <f t="shared" si="232"/>
        <v>0.61139028475711887</v>
      </c>
      <c r="D3723" s="6">
        <v>1.4335720000000001</v>
      </c>
      <c r="E3723">
        <f t="shared" si="229"/>
        <v>1.3878975528292634</v>
      </c>
      <c r="F3723">
        <f t="shared" si="230"/>
        <v>-4.5674447170736654E-2</v>
      </c>
      <c r="G3723">
        <f t="shared" si="231"/>
        <v>2.0861551243524135E-3</v>
      </c>
    </row>
    <row r="3724" spans="2:7">
      <c r="B3724">
        <v>3713</v>
      </c>
      <c r="C3724" s="1">
        <f t="shared" si="232"/>
        <v>0.61128559463986598</v>
      </c>
      <c r="D3724" s="6">
        <v>1.4337850000000001</v>
      </c>
      <c r="E3724">
        <f t="shared" ref="E3724:E3787" si="233">E$3*EXP(-E$4/D3724)+E$5</f>
        <v>1.3880629768217028</v>
      </c>
      <c r="F3724">
        <f t="shared" si="230"/>
        <v>-4.5722023178297322E-2</v>
      </c>
      <c r="G3724">
        <f t="shared" si="231"/>
        <v>2.0905034035167574E-3</v>
      </c>
    </row>
    <row r="3725" spans="2:7">
      <c r="B3725">
        <v>3714</v>
      </c>
      <c r="C3725" s="1">
        <f t="shared" si="232"/>
        <v>0.61118090452261309</v>
      </c>
      <c r="D3725" s="6">
        <v>1.4337949999999999</v>
      </c>
      <c r="E3725">
        <f t="shared" si="233"/>
        <v>1.3880707441472597</v>
      </c>
      <c r="F3725">
        <f t="shared" ref="F3725:F3788" si="234">E3725-D3725</f>
        <v>-4.5724255852740203E-2</v>
      </c>
      <c r="G3725">
        <f t="shared" ref="G3725:G3788" si="235">F3725*F3725</f>
        <v>2.0907075732868466E-3</v>
      </c>
    </row>
    <row r="3726" spans="2:7">
      <c r="B3726">
        <v>3715</v>
      </c>
      <c r="C3726" s="1">
        <f t="shared" si="232"/>
        <v>0.61107621440536009</v>
      </c>
      <c r="D3726" s="6">
        <v>1.433956</v>
      </c>
      <c r="E3726">
        <f t="shared" si="233"/>
        <v>1.3881958097034861</v>
      </c>
      <c r="F3726">
        <f t="shared" si="234"/>
        <v>-4.5760190296513903E-2</v>
      </c>
      <c r="G3726">
        <f t="shared" si="235"/>
        <v>2.093995015973165E-3</v>
      </c>
    </row>
    <row r="3727" spans="2:7">
      <c r="B3727">
        <v>3716</v>
      </c>
      <c r="C3727" s="1">
        <f t="shared" si="232"/>
        <v>0.61097152428810719</v>
      </c>
      <c r="D3727" s="6">
        <v>1.433962</v>
      </c>
      <c r="E3727">
        <f t="shared" si="233"/>
        <v>1.3882004709543614</v>
      </c>
      <c r="F3727">
        <f t="shared" si="234"/>
        <v>-4.5761529045638571E-2</v>
      </c>
      <c r="G3727">
        <f t="shared" si="235"/>
        <v>2.0941175405948228E-3</v>
      </c>
    </row>
    <row r="3728" spans="2:7">
      <c r="B3728">
        <v>3717</v>
      </c>
      <c r="C3728" s="1">
        <f t="shared" si="232"/>
        <v>0.6108668341708543</v>
      </c>
      <c r="D3728" s="6">
        <v>1.4341349999999999</v>
      </c>
      <c r="E3728">
        <f t="shared" si="233"/>
        <v>1.3883348834162197</v>
      </c>
      <c r="F3728">
        <f t="shared" si="234"/>
        <v>-4.5800116583780248E-2</v>
      </c>
      <c r="G3728">
        <f t="shared" si="235"/>
        <v>2.0976506790878627E-3</v>
      </c>
    </row>
    <row r="3729" spans="2:7">
      <c r="B3729">
        <v>3718</v>
      </c>
      <c r="C3729" s="1">
        <f t="shared" si="232"/>
        <v>0.6107621440536013</v>
      </c>
      <c r="D3729" s="6">
        <v>1.434536</v>
      </c>
      <c r="E3729">
        <f t="shared" si="233"/>
        <v>1.3886465376883537</v>
      </c>
      <c r="F3729">
        <f t="shared" si="234"/>
        <v>-4.5889462311646367E-2</v>
      </c>
      <c r="G3729">
        <f t="shared" si="235"/>
        <v>2.1058427512520126E-3</v>
      </c>
    </row>
    <row r="3730" spans="2:7">
      <c r="B3730">
        <v>3719</v>
      </c>
      <c r="C3730" s="1">
        <f t="shared" si="232"/>
        <v>0.6106574539363484</v>
      </c>
      <c r="D3730" s="6">
        <v>1.4345829999999999</v>
      </c>
      <c r="E3730">
        <f t="shared" si="233"/>
        <v>1.3886830746221484</v>
      </c>
      <c r="F3730">
        <f t="shared" si="234"/>
        <v>-4.5899925377851591E-2</v>
      </c>
      <c r="G3730">
        <f t="shared" si="235"/>
        <v>2.1068031496923444E-3</v>
      </c>
    </row>
    <row r="3731" spans="2:7">
      <c r="B3731">
        <v>3720</v>
      </c>
      <c r="C3731" s="1">
        <f t="shared" si="232"/>
        <v>0.61055276381909551</v>
      </c>
      <c r="D3731" s="6">
        <v>1.434677</v>
      </c>
      <c r="E3731">
        <f t="shared" si="233"/>
        <v>1.3887561540762507</v>
      </c>
      <c r="F3731">
        <f t="shared" si="234"/>
        <v>-4.5920845923749232E-2</v>
      </c>
      <c r="G3731">
        <f t="shared" si="235"/>
        <v>2.1087240903527164E-3</v>
      </c>
    </row>
    <row r="3732" spans="2:7">
      <c r="B3732">
        <v>3721</v>
      </c>
      <c r="C3732" s="1">
        <f t="shared" si="232"/>
        <v>0.61044807370184251</v>
      </c>
      <c r="D3732" s="6">
        <v>1.43472</v>
      </c>
      <c r="E3732">
        <f t="shared" si="233"/>
        <v>1.3887895865221491</v>
      </c>
      <c r="F3732">
        <f t="shared" si="234"/>
        <v>-4.5930413477850873E-2</v>
      </c>
      <c r="G3732">
        <f t="shared" si="235"/>
        <v>2.1096028822463453E-3</v>
      </c>
    </row>
    <row r="3733" spans="2:7">
      <c r="B3733">
        <v>3722</v>
      </c>
      <c r="C3733" s="1">
        <f t="shared" si="232"/>
        <v>0.61034338358458962</v>
      </c>
      <c r="D3733" s="6">
        <v>1.4348030000000001</v>
      </c>
      <c r="E3733">
        <f t="shared" si="233"/>
        <v>1.3888541233250136</v>
      </c>
      <c r="F3733">
        <f t="shared" si="234"/>
        <v>-4.5948876674986483E-2</v>
      </c>
      <c r="G3733">
        <f t="shared" si="235"/>
        <v>2.1112992676931169E-3</v>
      </c>
    </row>
    <row r="3734" spans="2:7">
      <c r="B3734">
        <v>3723</v>
      </c>
      <c r="C3734" s="1">
        <f t="shared" si="232"/>
        <v>0.61023869346733672</v>
      </c>
      <c r="D3734" s="6">
        <v>1.4348479999999999</v>
      </c>
      <c r="E3734">
        <f t="shared" si="233"/>
        <v>1.3888891155851497</v>
      </c>
      <c r="F3734">
        <f t="shared" si="234"/>
        <v>-4.5958884414850187E-2</v>
      </c>
      <c r="G3734">
        <f t="shared" si="235"/>
        <v>2.1122190566575595E-3</v>
      </c>
    </row>
    <row r="3735" spans="2:7">
      <c r="B3735">
        <v>3724</v>
      </c>
      <c r="C3735" s="1">
        <f t="shared" ref="C3735:C3798" si="236">(B$4-B3735)/B$4</f>
        <v>0.61013400335008372</v>
      </c>
      <c r="D3735" s="6">
        <v>1.435022</v>
      </c>
      <c r="E3735">
        <f t="shared" si="233"/>
        <v>1.3890244350468874</v>
      </c>
      <c r="F3735">
        <f t="shared" si="234"/>
        <v>-4.599756495311258E-2</v>
      </c>
      <c r="G3735">
        <f t="shared" si="235"/>
        <v>2.1157759816158106E-3</v>
      </c>
    </row>
    <row r="3736" spans="2:7">
      <c r="B3736">
        <v>3725</v>
      </c>
      <c r="C3736" s="1">
        <f t="shared" si="236"/>
        <v>0.61002931323283083</v>
      </c>
      <c r="D3736" s="6">
        <v>1.4352499999999999</v>
      </c>
      <c r="E3736">
        <f t="shared" si="233"/>
        <v>1.389201788815754</v>
      </c>
      <c r="F3736">
        <f t="shared" si="234"/>
        <v>-4.6048211184245957E-2</v>
      </c>
      <c r="G3736">
        <f t="shared" si="235"/>
        <v>2.1204377532689144E-3</v>
      </c>
    </row>
    <row r="3737" spans="2:7">
      <c r="B3737">
        <v>3726</v>
      </c>
      <c r="C3737" s="1">
        <f t="shared" si="236"/>
        <v>0.60992462311557794</v>
      </c>
      <c r="D3737" s="6">
        <v>1.4353670000000001</v>
      </c>
      <c r="E3737">
        <f t="shared" si="233"/>
        <v>1.3892928163035028</v>
      </c>
      <c r="F3737">
        <f t="shared" si="234"/>
        <v>-4.6074183696497295E-2</v>
      </c>
      <c r="G3737">
        <f t="shared" si="235"/>
        <v>2.1228304032985773E-3</v>
      </c>
    </row>
    <row r="3738" spans="2:7">
      <c r="B3738">
        <v>3727</v>
      </c>
      <c r="C3738" s="1">
        <f t="shared" si="236"/>
        <v>0.60981993299832493</v>
      </c>
      <c r="D3738" s="6">
        <v>1.4353830000000001</v>
      </c>
      <c r="E3738">
        <f t="shared" si="233"/>
        <v>1.3893052654031051</v>
      </c>
      <c r="F3738">
        <f t="shared" si="234"/>
        <v>-4.6077734596895015E-2</v>
      </c>
      <c r="G3738">
        <f t="shared" si="235"/>
        <v>2.1231576255818958E-3</v>
      </c>
    </row>
    <row r="3739" spans="2:7">
      <c r="B3739">
        <v>3728</v>
      </c>
      <c r="C3739" s="1">
        <f t="shared" si="236"/>
        <v>0.60971524288107204</v>
      </c>
      <c r="D3739" s="6">
        <v>1.435441</v>
      </c>
      <c r="E3739">
        <f t="shared" si="233"/>
        <v>1.3893503951964834</v>
      </c>
      <c r="F3739">
        <f t="shared" si="234"/>
        <v>-4.6090604803516566E-2</v>
      </c>
      <c r="G3739">
        <f t="shared" si="235"/>
        <v>2.1243438511539445E-3</v>
      </c>
    </row>
    <row r="3740" spans="2:7">
      <c r="B3740">
        <v>3729</v>
      </c>
      <c r="C3740" s="1">
        <f t="shared" si="236"/>
        <v>0.60961055276381915</v>
      </c>
      <c r="D3740" s="6">
        <v>1.435603</v>
      </c>
      <c r="E3740">
        <f t="shared" si="233"/>
        <v>1.3894764623842266</v>
      </c>
      <c r="F3740">
        <f t="shared" si="234"/>
        <v>-4.6126537615773344E-2</v>
      </c>
      <c r="G3740">
        <f t="shared" si="235"/>
        <v>2.1276574724193534E-3</v>
      </c>
    </row>
    <row r="3741" spans="2:7">
      <c r="B3741">
        <v>3730</v>
      </c>
      <c r="C3741" s="1">
        <f t="shared" si="236"/>
        <v>0.60950586264656614</v>
      </c>
      <c r="D3741" s="6">
        <v>1.435678</v>
      </c>
      <c r="E3741">
        <f t="shared" si="233"/>
        <v>1.3895348343062792</v>
      </c>
      <c r="F3741">
        <f t="shared" si="234"/>
        <v>-4.6143165693720789E-2</v>
      </c>
      <c r="G3741">
        <f t="shared" si="235"/>
        <v>2.129191740238171E-3</v>
      </c>
    </row>
    <row r="3742" spans="2:7">
      <c r="B3742">
        <v>3731</v>
      </c>
      <c r="C3742" s="1">
        <f t="shared" si="236"/>
        <v>0.60940117252931325</v>
      </c>
      <c r="D3742" s="6">
        <v>1.43588</v>
      </c>
      <c r="E3742">
        <f t="shared" si="233"/>
        <v>1.389692072902168</v>
      </c>
      <c r="F3742">
        <f t="shared" si="234"/>
        <v>-4.6187927097832038E-2</v>
      </c>
      <c r="G3742">
        <f t="shared" si="235"/>
        <v>2.1333246095946471E-3</v>
      </c>
    </row>
    <row r="3743" spans="2:7">
      <c r="B3743">
        <v>3732</v>
      </c>
      <c r="C3743" s="1">
        <f t="shared" si="236"/>
        <v>0.60929648241206025</v>
      </c>
      <c r="D3743" s="6">
        <v>1.4360869999999999</v>
      </c>
      <c r="E3743">
        <f t="shared" si="233"/>
        <v>1.3898532391724181</v>
      </c>
      <c r="F3743">
        <f t="shared" si="234"/>
        <v>-4.6233760827581794E-2</v>
      </c>
      <c r="G3743">
        <f t="shared" si="235"/>
        <v>2.1375606402620367E-3</v>
      </c>
    </row>
    <row r="3744" spans="2:7">
      <c r="B3744">
        <v>3733</v>
      </c>
      <c r="C3744" s="1">
        <f t="shared" si="236"/>
        <v>0.60919179229480735</v>
      </c>
      <c r="D3744" s="6">
        <v>1.43611</v>
      </c>
      <c r="E3744">
        <f t="shared" si="233"/>
        <v>1.389871148761656</v>
      </c>
      <c r="F3744">
        <f t="shared" si="234"/>
        <v>-4.6238851238344036E-2</v>
      </c>
      <c r="G3744">
        <f t="shared" si="235"/>
        <v>2.1380313638417097E-3</v>
      </c>
    </row>
    <row r="3745" spans="2:7">
      <c r="B3745">
        <v>3734</v>
      </c>
      <c r="C3745" s="1">
        <f t="shared" si="236"/>
        <v>0.60908710217755446</v>
      </c>
      <c r="D3745" s="6">
        <v>1.436231</v>
      </c>
      <c r="E3745">
        <f t="shared" si="233"/>
        <v>1.3899653761050739</v>
      </c>
      <c r="F3745">
        <f t="shared" si="234"/>
        <v>-4.6265623894926167E-2</v>
      </c>
      <c r="G3745">
        <f t="shared" si="235"/>
        <v>2.140507954386763E-3</v>
      </c>
    </row>
    <row r="3746" spans="2:7">
      <c r="B3746">
        <v>3735</v>
      </c>
      <c r="C3746" s="1">
        <f t="shared" si="236"/>
        <v>0.60898241206030146</v>
      </c>
      <c r="D3746" s="6">
        <v>1.4362490000000001</v>
      </c>
      <c r="E3746">
        <f t="shared" si="233"/>
        <v>1.3899793944483807</v>
      </c>
      <c r="F3746">
        <f t="shared" si="234"/>
        <v>-4.6269605551619408E-2</v>
      </c>
      <c r="G3746">
        <f t="shared" si="235"/>
        <v>2.1408763979024496E-3</v>
      </c>
    </row>
    <row r="3747" spans="2:7">
      <c r="B3747">
        <v>3736</v>
      </c>
      <c r="C3747" s="1">
        <f t="shared" si="236"/>
        <v>0.60887772194304857</v>
      </c>
      <c r="D3747" s="6">
        <v>1.4363410000000001</v>
      </c>
      <c r="E3747">
        <f t="shared" si="233"/>
        <v>1.3900510480155375</v>
      </c>
      <c r="F3747">
        <f t="shared" si="234"/>
        <v>-4.6289951984462618E-2</v>
      </c>
      <c r="G3747">
        <f t="shared" si="235"/>
        <v>2.1427596547238547E-3</v>
      </c>
    </row>
    <row r="3748" spans="2:7">
      <c r="B3748">
        <v>3737</v>
      </c>
      <c r="C3748" s="1">
        <f t="shared" si="236"/>
        <v>0.60877303182579567</v>
      </c>
      <c r="D3748" s="6">
        <v>1.436569</v>
      </c>
      <c r="E3748">
        <f t="shared" si="233"/>
        <v>1.3902286549332235</v>
      </c>
      <c r="F3748">
        <f t="shared" si="234"/>
        <v>-4.6340345066776534E-2</v>
      </c>
      <c r="G3748">
        <f t="shared" si="235"/>
        <v>2.1474275809079202E-3</v>
      </c>
    </row>
    <row r="3749" spans="2:7">
      <c r="B3749">
        <v>3738</v>
      </c>
      <c r="C3749" s="1">
        <f t="shared" si="236"/>
        <v>0.60866834170854267</v>
      </c>
      <c r="D3749" s="6">
        <v>1.436782</v>
      </c>
      <c r="E3749">
        <f t="shared" si="233"/>
        <v>1.3903946166837877</v>
      </c>
      <c r="F3749">
        <f t="shared" si="234"/>
        <v>-4.6387383316212283E-2</v>
      </c>
      <c r="G3749">
        <f t="shared" si="235"/>
        <v>2.1517893309252098E-3</v>
      </c>
    </row>
    <row r="3750" spans="2:7">
      <c r="B3750">
        <v>3739</v>
      </c>
      <c r="C3750" s="1">
        <f t="shared" si="236"/>
        <v>0.60856365159128978</v>
      </c>
      <c r="D3750" s="6">
        <v>1.4368879999999999</v>
      </c>
      <c r="E3750">
        <f t="shared" si="233"/>
        <v>1.3904772221930324</v>
      </c>
      <c r="F3750">
        <f t="shared" si="234"/>
        <v>-4.6410777806967562E-2</v>
      </c>
      <c r="G3750">
        <f t="shared" si="235"/>
        <v>2.1539602966477128E-3</v>
      </c>
    </row>
    <row r="3751" spans="2:7">
      <c r="B3751">
        <v>3740</v>
      </c>
      <c r="C3751" s="1">
        <f t="shared" si="236"/>
        <v>0.60845896147403689</v>
      </c>
      <c r="D3751" s="6">
        <v>1.437711</v>
      </c>
      <c r="E3751">
        <f t="shared" si="233"/>
        <v>1.3911189051143062</v>
      </c>
      <c r="F3751">
        <f t="shared" si="234"/>
        <v>-4.6592094885693713E-2</v>
      </c>
      <c r="G3751">
        <f t="shared" si="235"/>
        <v>2.1708233058374861E-3</v>
      </c>
    </row>
    <row r="3752" spans="2:7">
      <c r="B3752">
        <v>3741</v>
      </c>
      <c r="C3752" s="1">
        <f t="shared" si="236"/>
        <v>0.60835427135678388</v>
      </c>
      <c r="D3752" s="6">
        <v>1.4377409999999999</v>
      </c>
      <c r="E3752">
        <f t="shared" si="233"/>
        <v>1.3911423064922808</v>
      </c>
      <c r="F3752">
        <f t="shared" si="234"/>
        <v>-4.6598693507719169E-2</v>
      </c>
      <c r="G3752">
        <f t="shared" si="235"/>
        <v>2.1714382366263487E-3</v>
      </c>
    </row>
    <row r="3753" spans="2:7">
      <c r="B3753">
        <v>3742</v>
      </c>
      <c r="C3753" s="1">
        <f t="shared" si="236"/>
        <v>0.60824958123953099</v>
      </c>
      <c r="D3753" s="6">
        <v>1.437983</v>
      </c>
      <c r="E3753">
        <f t="shared" si="233"/>
        <v>1.3913311052448947</v>
      </c>
      <c r="F3753">
        <f t="shared" si="234"/>
        <v>-4.6651894755105339E-2</v>
      </c>
      <c r="G3753">
        <f t="shared" si="235"/>
        <v>2.176399284241425E-3</v>
      </c>
    </row>
    <row r="3754" spans="2:7">
      <c r="B3754">
        <v>3743</v>
      </c>
      <c r="C3754" s="1">
        <f t="shared" si="236"/>
        <v>0.6081448911222781</v>
      </c>
      <c r="D3754" s="6">
        <v>1.4383010000000001</v>
      </c>
      <c r="E3754">
        <f t="shared" si="233"/>
        <v>1.3915792709188153</v>
      </c>
      <c r="F3754">
        <f t="shared" si="234"/>
        <v>-4.6721729081184771E-2</v>
      </c>
      <c r="G3754">
        <f t="shared" si="235"/>
        <v>2.1829199683356267E-3</v>
      </c>
    </row>
    <row r="3755" spans="2:7">
      <c r="B3755">
        <v>3744</v>
      </c>
      <c r="C3755" s="1">
        <f t="shared" si="236"/>
        <v>0.60804020100502509</v>
      </c>
      <c r="D3755" s="6">
        <v>1.4384189999999999</v>
      </c>
      <c r="E3755">
        <f t="shared" si="233"/>
        <v>1.3916713791424808</v>
      </c>
      <c r="F3755">
        <f t="shared" si="234"/>
        <v>-4.6747620857519046E-2</v>
      </c>
      <c r="G3755">
        <f t="shared" si="235"/>
        <v>2.1853400558383496E-3</v>
      </c>
    </row>
    <row r="3756" spans="2:7">
      <c r="B3756">
        <v>3745</v>
      </c>
      <c r="C3756" s="1">
        <f t="shared" si="236"/>
        <v>0.6079355108877722</v>
      </c>
      <c r="D3756" s="6">
        <v>1.4384349999999999</v>
      </c>
      <c r="E3756">
        <f t="shared" si="233"/>
        <v>1.3916838692927036</v>
      </c>
      <c r="F3756">
        <f t="shared" si="234"/>
        <v>-4.6751130707296307E-2</v>
      </c>
      <c r="G3756">
        <f t="shared" si="235"/>
        <v>2.1856682224107036E-3</v>
      </c>
    </row>
    <row r="3757" spans="2:7">
      <c r="B3757">
        <v>3746</v>
      </c>
      <c r="C3757" s="1">
        <f t="shared" si="236"/>
        <v>0.60783082077051931</v>
      </c>
      <c r="D3757" s="6">
        <v>1.438849</v>
      </c>
      <c r="E3757">
        <f t="shared" si="233"/>
        <v>1.3920071266048564</v>
      </c>
      <c r="F3757">
        <f t="shared" si="234"/>
        <v>-4.6841873395143674E-2</v>
      </c>
      <c r="G3757">
        <f t="shared" si="235"/>
        <v>2.1941611031666688E-3</v>
      </c>
    </row>
    <row r="3758" spans="2:7">
      <c r="B3758">
        <v>3747</v>
      </c>
      <c r="C3758" s="1">
        <f t="shared" si="236"/>
        <v>0.60772613065326631</v>
      </c>
      <c r="D3758" s="6">
        <v>1.438877</v>
      </c>
      <c r="E3758">
        <f t="shared" si="233"/>
        <v>1.3920289946087119</v>
      </c>
      <c r="F3758">
        <f t="shared" si="234"/>
        <v>-4.6848005391288083E-2</v>
      </c>
      <c r="G3758">
        <f t="shared" si="235"/>
        <v>2.1947356091421575E-3</v>
      </c>
    </row>
    <row r="3759" spans="2:7">
      <c r="B3759">
        <v>3748</v>
      </c>
      <c r="C3759" s="1">
        <f t="shared" si="236"/>
        <v>0.60762144053601341</v>
      </c>
      <c r="D3759" s="6">
        <v>1.4391320000000001</v>
      </c>
      <c r="E3759">
        <f t="shared" si="233"/>
        <v>1.3922281799011533</v>
      </c>
      <c r="F3759">
        <f t="shared" si="234"/>
        <v>-4.6903820098846749E-2</v>
      </c>
      <c r="G3759">
        <f t="shared" si="235"/>
        <v>2.1999683398649804E-3</v>
      </c>
    </row>
    <row r="3760" spans="2:7">
      <c r="B3760">
        <v>3749</v>
      </c>
      <c r="C3760" s="1">
        <f t="shared" si="236"/>
        <v>0.60751675041876052</v>
      </c>
      <c r="D3760" s="6">
        <v>1.439263</v>
      </c>
      <c r="E3760">
        <f t="shared" si="233"/>
        <v>1.3923305276608988</v>
      </c>
      <c r="F3760">
        <f t="shared" si="234"/>
        <v>-4.6932472339101139E-2</v>
      </c>
      <c r="G3760">
        <f t="shared" si="235"/>
        <v>2.2026569598604935E-3</v>
      </c>
    </row>
    <row r="3761" spans="2:7">
      <c r="B3761">
        <v>3750</v>
      </c>
      <c r="C3761" s="1">
        <f t="shared" si="236"/>
        <v>0.60741206030150752</v>
      </c>
      <c r="D3761" s="6">
        <v>1.439292</v>
      </c>
      <c r="E3761">
        <f t="shared" si="233"/>
        <v>1.3923531867433572</v>
      </c>
      <c r="F3761">
        <f t="shared" si="234"/>
        <v>-4.6938813256642842E-2</v>
      </c>
      <c r="G3761">
        <f t="shared" si="235"/>
        <v>2.2032521899419898E-3</v>
      </c>
    </row>
    <row r="3762" spans="2:7">
      <c r="B3762">
        <v>3751</v>
      </c>
      <c r="C3762" s="1">
        <f t="shared" si="236"/>
        <v>0.60730737018425462</v>
      </c>
      <c r="D3762" s="6">
        <v>1.439343</v>
      </c>
      <c r="E3762">
        <f t="shared" si="233"/>
        <v>1.3923930371845175</v>
      </c>
      <c r="F3762">
        <f t="shared" si="234"/>
        <v>-4.6949962815482582E-2</v>
      </c>
      <c r="G3762">
        <f t="shared" si="235"/>
        <v>2.2042990083751971E-3</v>
      </c>
    </row>
    <row r="3763" spans="2:7">
      <c r="B3763">
        <v>3752</v>
      </c>
      <c r="C3763" s="1">
        <f t="shared" si="236"/>
        <v>0.60720268006700162</v>
      </c>
      <c r="D3763" s="6">
        <v>1.43971</v>
      </c>
      <c r="E3763">
        <f t="shared" si="233"/>
        <v>1.3926798683658994</v>
      </c>
      <c r="F3763">
        <f t="shared" si="234"/>
        <v>-4.7030131634100636E-2</v>
      </c>
      <c r="G3763">
        <f t="shared" si="235"/>
        <v>2.2118332815208334E-3</v>
      </c>
    </row>
    <row r="3764" spans="2:7">
      <c r="B3764">
        <v>3753</v>
      </c>
      <c r="C3764" s="1">
        <f t="shared" si="236"/>
        <v>0.60709798994974873</v>
      </c>
      <c r="D3764" s="6">
        <v>1.4398550000000001</v>
      </c>
      <c r="E3764">
        <f t="shared" si="233"/>
        <v>1.3927932251384822</v>
      </c>
      <c r="F3764">
        <f t="shared" si="234"/>
        <v>-4.7061774861517858E-2</v>
      </c>
      <c r="G3764">
        <f t="shared" si="235"/>
        <v>2.2148106531161942E-3</v>
      </c>
    </row>
    <row r="3765" spans="2:7">
      <c r="B3765">
        <v>3754</v>
      </c>
      <c r="C3765" s="1">
        <f t="shared" si="236"/>
        <v>0.60699329983249584</v>
      </c>
      <c r="D3765" s="6">
        <v>1.4400010000000001</v>
      </c>
      <c r="E3765">
        <f t="shared" si="233"/>
        <v>1.3929073814758746</v>
      </c>
      <c r="F3765">
        <f t="shared" si="234"/>
        <v>-4.7093618524125525E-2</v>
      </c>
      <c r="G3765">
        <f t="shared" si="235"/>
        <v>2.217808905695859E-3</v>
      </c>
    </row>
    <row r="3766" spans="2:7">
      <c r="B3766">
        <v>3755</v>
      </c>
      <c r="C3766" s="1">
        <f t="shared" si="236"/>
        <v>0.60688860971524283</v>
      </c>
      <c r="D3766" s="6">
        <v>1.4402029999999999</v>
      </c>
      <c r="E3766">
        <f t="shared" si="233"/>
        <v>1.3930653532411315</v>
      </c>
      <c r="F3766">
        <f t="shared" si="234"/>
        <v>-4.7137646758868446E-2</v>
      </c>
      <c r="G3766">
        <f t="shared" si="235"/>
        <v>2.2219577419638607E-3</v>
      </c>
    </row>
    <row r="3767" spans="2:7">
      <c r="B3767">
        <v>3756</v>
      </c>
      <c r="C3767" s="1">
        <f t="shared" si="236"/>
        <v>0.60678391959798994</v>
      </c>
      <c r="D3767" s="6">
        <v>1.4403109999999999</v>
      </c>
      <c r="E3767">
        <f t="shared" si="233"/>
        <v>1.393149827409526</v>
      </c>
      <c r="F3767">
        <f t="shared" si="234"/>
        <v>-4.7161172590473921E-2</v>
      </c>
      <c r="G3767">
        <f t="shared" si="235"/>
        <v>2.2241762001084684E-3</v>
      </c>
    </row>
    <row r="3768" spans="2:7">
      <c r="B3768">
        <v>3757</v>
      </c>
      <c r="C3768" s="1">
        <f t="shared" si="236"/>
        <v>0.60667922948073705</v>
      </c>
      <c r="D3768" s="6">
        <v>1.4403999999999999</v>
      </c>
      <c r="E3768">
        <f t="shared" si="233"/>
        <v>1.3932194477207707</v>
      </c>
      <c r="F3768">
        <f t="shared" si="234"/>
        <v>-4.7180552279229238E-2</v>
      </c>
      <c r="G3768">
        <f t="shared" si="235"/>
        <v>2.2260045133730834E-3</v>
      </c>
    </row>
    <row r="3769" spans="2:7">
      <c r="B3769">
        <v>3758</v>
      </c>
      <c r="C3769" s="1">
        <f t="shared" si="236"/>
        <v>0.60657453936348404</v>
      </c>
      <c r="D3769" s="6">
        <v>1.4404269999999999</v>
      </c>
      <c r="E3769">
        <f t="shared" si="233"/>
        <v>1.3932405698002557</v>
      </c>
      <c r="F3769">
        <f t="shared" si="234"/>
        <v>-4.7186430199744223E-2</v>
      </c>
      <c r="G3769">
        <f t="shared" si="235"/>
        <v>2.2265591949953336E-3</v>
      </c>
    </row>
    <row r="3770" spans="2:7">
      <c r="B3770">
        <v>3759</v>
      </c>
      <c r="C3770" s="1">
        <f t="shared" si="236"/>
        <v>0.60646984924623115</v>
      </c>
      <c r="D3770" s="6">
        <v>1.44045</v>
      </c>
      <c r="E3770">
        <f t="shared" si="233"/>
        <v>1.3932585631640879</v>
      </c>
      <c r="F3770">
        <f t="shared" si="234"/>
        <v>-4.7191436835912093E-2</v>
      </c>
      <c r="G3770">
        <f t="shared" si="235"/>
        <v>2.2270317106378805E-3</v>
      </c>
    </row>
    <row r="3771" spans="2:7">
      <c r="B3771">
        <v>3760</v>
      </c>
      <c r="C3771" s="1">
        <f t="shared" si="236"/>
        <v>0.60636515912897826</v>
      </c>
      <c r="D3771" s="6">
        <v>1.440998</v>
      </c>
      <c r="E3771">
        <f t="shared" si="233"/>
        <v>1.3936874055444615</v>
      </c>
      <c r="F3771">
        <f t="shared" si="234"/>
        <v>-4.7310594455538535E-2</v>
      </c>
      <c r="G3771">
        <f t="shared" si="235"/>
        <v>2.2382923477364336E-3</v>
      </c>
    </row>
    <row r="3772" spans="2:7">
      <c r="B3772">
        <v>3761</v>
      </c>
      <c r="C3772" s="1">
        <f t="shared" si="236"/>
        <v>0.60626046901172526</v>
      </c>
      <c r="D3772" s="6">
        <v>1.441098</v>
      </c>
      <c r="E3772">
        <f t="shared" si="233"/>
        <v>1.3937656885599425</v>
      </c>
      <c r="F3772">
        <f t="shared" si="234"/>
        <v>-4.7332311440057451E-2</v>
      </c>
      <c r="G3772">
        <f t="shared" si="235"/>
        <v>2.2403477062585934E-3</v>
      </c>
    </row>
    <row r="3773" spans="2:7">
      <c r="B3773">
        <v>3762</v>
      </c>
      <c r="C3773" s="1">
        <f t="shared" si="236"/>
        <v>0.60615577889447236</v>
      </c>
      <c r="D3773" s="6">
        <v>1.441163</v>
      </c>
      <c r="E3773">
        <f t="shared" si="233"/>
        <v>1.3938165770051056</v>
      </c>
      <c r="F3773">
        <f t="shared" si="234"/>
        <v>-4.7346422994894333E-2</v>
      </c>
      <c r="G3773">
        <f t="shared" si="235"/>
        <v>2.241683770411459E-3</v>
      </c>
    </row>
    <row r="3774" spans="2:7">
      <c r="B3774">
        <v>3763</v>
      </c>
      <c r="C3774" s="1">
        <f t="shared" si="236"/>
        <v>0.60605108877721947</v>
      </c>
      <c r="D3774" s="6">
        <v>1.4412130000000001</v>
      </c>
      <c r="E3774">
        <f t="shared" si="233"/>
        <v>1.3938557243673129</v>
      </c>
      <c r="F3774">
        <f t="shared" si="234"/>
        <v>-4.7357275632687212E-2</v>
      </c>
      <c r="G3774">
        <f t="shared" si="235"/>
        <v>2.2427115553503101E-3</v>
      </c>
    </row>
    <row r="3775" spans="2:7">
      <c r="B3775">
        <v>3764</v>
      </c>
      <c r="C3775" s="1">
        <f t="shared" si="236"/>
        <v>0.60594639865996647</v>
      </c>
      <c r="D3775" s="6">
        <v>1.4412769999999999</v>
      </c>
      <c r="E3775">
        <f t="shared" si="233"/>
        <v>1.3939058360415719</v>
      </c>
      <c r="F3775">
        <f t="shared" si="234"/>
        <v>-4.7371163958427998E-2</v>
      </c>
      <c r="G3775">
        <f t="shared" si="235"/>
        <v>2.2440271747762677E-3</v>
      </c>
    </row>
    <row r="3776" spans="2:7">
      <c r="B3776">
        <v>3765</v>
      </c>
      <c r="C3776" s="1">
        <f t="shared" si="236"/>
        <v>0.60584170854271358</v>
      </c>
      <c r="D3776" s="6">
        <v>1.441338</v>
      </c>
      <c r="E3776">
        <f t="shared" si="233"/>
        <v>1.3939536019190695</v>
      </c>
      <c r="F3776">
        <f t="shared" si="234"/>
        <v>-4.7384398080930534E-2</v>
      </c>
      <c r="G3776">
        <f t="shared" si="235"/>
        <v>2.2452811814920935E-3</v>
      </c>
    </row>
    <row r="3777" spans="2:7">
      <c r="B3777">
        <v>3766</v>
      </c>
      <c r="C3777" s="1">
        <f t="shared" si="236"/>
        <v>0.60573701842546068</v>
      </c>
      <c r="D3777" s="6">
        <v>1.4417</v>
      </c>
      <c r="E3777">
        <f t="shared" si="233"/>
        <v>1.3942371290037929</v>
      </c>
      <c r="F3777">
        <f t="shared" si="234"/>
        <v>-4.7462870996207052E-2</v>
      </c>
      <c r="G3777">
        <f t="shared" si="235"/>
        <v>2.2527241232025924E-3</v>
      </c>
    </row>
    <row r="3778" spans="2:7">
      <c r="B3778">
        <v>3767</v>
      </c>
      <c r="C3778" s="1">
        <f t="shared" si="236"/>
        <v>0.60563232830820768</v>
      </c>
      <c r="D3778" s="6">
        <v>1.441703</v>
      </c>
      <c r="E3778">
        <f t="shared" si="233"/>
        <v>1.394239479133409</v>
      </c>
      <c r="F3778">
        <f t="shared" si="234"/>
        <v>-4.7463520866591002E-2</v>
      </c>
      <c r="G3778">
        <f t="shared" si="235"/>
        <v>2.2527858130533193E-3</v>
      </c>
    </row>
    <row r="3779" spans="2:7">
      <c r="B3779">
        <v>3768</v>
      </c>
      <c r="C3779" s="1">
        <f t="shared" si="236"/>
        <v>0.60552763819095479</v>
      </c>
      <c r="D3779" s="6">
        <v>1.4418120000000001</v>
      </c>
      <c r="E3779">
        <f t="shared" si="233"/>
        <v>1.3943248722773374</v>
      </c>
      <c r="F3779">
        <f t="shared" si="234"/>
        <v>-4.7487127722662725E-2</v>
      </c>
      <c r="G3779">
        <f t="shared" si="235"/>
        <v>2.2550272993484828E-3</v>
      </c>
    </row>
    <row r="3780" spans="2:7">
      <c r="B3780">
        <v>3769</v>
      </c>
      <c r="C3780" s="1">
        <f t="shared" si="236"/>
        <v>0.60542294807370189</v>
      </c>
      <c r="D3780" s="6">
        <v>1.4419249999999999</v>
      </c>
      <c r="E3780">
        <f t="shared" si="233"/>
        <v>1.3944134095960519</v>
      </c>
      <c r="F3780">
        <f t="shared" si="234"/>
        <v>-4.7511590403948034E-2</v>
      </c>
      <c r="G3780">
        <f t="shared" si="235"/>
        <v>2.2573512227125271E-3</v>
      </c>
    </row>
    <row r="3781" spans="2:7">
      <c r="B3781">
        <v>3770</v>
      </c>
      <c r="C3781" s="1">
        <f t="shared" si="236"/>
        <v>0.60531825795644889</v>
      </c>
      <c r="D3781" s="6">
        <v>1.4419249999999999</v>
      </c>
      <c r="E3781">
        <f t="shared" si="233"/>
        <v>1.3944134095960519</v>
      </c>
      <c r="F3781">
        <f t="shared" si="234"/>
        <v>-4.7511590403948034E-2</v>
      </c>
      <c r="G3781">
        <f t="shared" si="235"/>
        <v>2.2573512227125271E-3</v>
      </c>
    </row>
    <row r="3782" spans="2:7">
      <c r="B3782">
        <v>3771</v>
      </c>
      <c r="C3782" s="1">
        <f t="shared" si="236"/>
        <v>0.605213567839196</v>
      </c>
      <c r="D3782" s="6">
        <v>1.4420599999999999</v>
      </c>
      <c r="E3782">
        <f t="shared" si="233"/>
        <v>1.3945191982554292</v>
      </c>
      <c r="F3782">
        <f t="shared" si="234"/>
        <v>-4.7540801744570649E-2</v>
      </c>
      <c r="G3782">
        <f t="shared" si="235"/>
        <v>2.2601278305165715E-3</v>
      </c>
    </row>
    <row r="3783" spans="2:7">
      <c r="B3783">
        <v>3772</v>
      </c>
      <c r="C3783" s="1">
        <f t="shared" si="236"/>
        <v>0.60510887772194299</v>
      </c>
      <c r="D3783" s="6">
        <v>1.443614</v>
      </c>
      <c r="E3783">
        <f t="shared" si="233"/>
        <v>1.3957380389571654</v>
      </c>
      <c r="F3783">
        <f t="shared" si="234"/>
        <v>-4.7875961042834536E-2</v>
      </c>
      <c r="G3783">
        <f t="shared" si="235"/>
        <v>2.2921076457750101E-3</v>
      </c>
    </row>
    <row r="3784" spans="2:7">
      <c r="B3784">
        <v>3773</v>
      </c>
      <c r="C3784" s="1">
        <f t="shared" si="236"/>
        <v>0.6050041876046901</v>
      </c>
      <c r="D3784" s="6">
        <v>1.4436329999999999</v>
      </c>
      <c r="E3784">
        <f t="shared" si="233"/>
        <v>1.3957529535956044</v>
      </c>
      <c r="F3784">
        <f t="shared" si="234"/>
        <v>-4.7880046404395582E-2</v>
      </c>
      <c r="G3784">
        <f t="shared" si="235"/>
        <v>2.2924988436870742E-3</v>
      </c>
    </row>
    <row r="3785" spans="2:7">
      <c r="B3785">
        <v>3774</v>
      </c>
      <c r="C3785" s="1">
        <f t="shared" si="236"/>
        <v>0.60489949748743721</v>
      </c>
      <c r="D3785" s="6">
        <v>1.4438800000000001</v>
      </c>
      <c r="E3785">
        <f t="shared" si="233"/>
        <v>1.395946871283257</v>
      </c>
      <c r="F3785">
        <f t="shared" si="234"/>
        <v>-4.7933128716743045E-2</v>
      </c>
      <c r="G3785">
        <f t="shared" si="235"/>
        <v>2.2975848285758569E-3</v>
      </c>
    </row>
    <row r="3786" spans="2:7">
      <c r="B3786">
        <v>3775</v>
      </c>
      <c r="C3786" s="1">
        <f t="shared" si="236"/>
        <v>0.60479480737018421</v>
      </c>
      <c r="D3786" s="6">
        <v>1.443956</v>
      </c>
      <c r="E3786">
        <f t="shared" si="233"/>
        <v>1.3960065484955004</v>
      </c>
      <c r="F3786">
        <f t="shared" si="234"/>
        <v>-4.7949451504499585E-2</v>
      </c>
      <c r="G3786">
        <f t="shared" si="235"/>
        <v>2.2991498995823577E-3</v>
      </c>
    </row>
    <row r="3787" spans="2:7">
      <c r="B3787">
        <v>3776</v>
      </c>
      <c r="C3787" s="1">
        <f t="shared" si="236"/>
        <v>0.60469011725293131</v>
      </c>
      <c r="D3787" s="6">
        <v>1.4440139999999999</v>
      </c>
      <c r="E3787">
        <f t="shared" si="233"/>
        <v>1.396052094869968</v>
      </c>
      <c r="F3787">
        <f t="shared" si="234"/>
        <v>-4.7961905130031957E-2</v>
      </c>
      <c r="G3787">
        <f t="shared" si="235"/>
        <v>2.3003443437021858E-3</v>
      </c>
    </row>
    <row r="3788" spans="2:7">
      <c r="B3788">
        <v>3777</v>
      </c>
      <c r="C3788" s="1">
        <f t="shared" si="236"/>
        <v>0.60458542713567842</v>
      </c>
      <c r="D3788" s="6">
        <v>1.4444939999999999</v>
      </c>
      <c r="E3788">
        <f t="shared" ref="E3788:E3851" si="237">E$3*EXP(-E$4/D3788)+E$5</f>
        <v>1.3964291379715403</v>
      </c>
      <c r="F3788">
        <f t="shared" si="234"/>
        <v>-4.806486202845961E-2</v>
      </c>
      <c r="G3788">
        <f t="shared" si="235"/>
        <v>2.3102309618148586E-3</v>
      </c>
    </row>
    <row r="3789" spans="2:7">
      <c r="B3789">
        <v>3778</v>
      </c>
      <c r="C3789" s="1">
        <f t="shared" si="236"/>
        <v>0.60448073701842542</v>
      </c>
      <c r="D3789" s="6">
        <v>1.444502</v>
      </c>
      <c r="E3789">
        <f t="shared" si="237"/>
        <v>1.3964354236493661</v>
      </c>
      <c r="F3789">
        <f t="shared" ref="F3789:F3852" si="238">E3789-D3789</f>
        <v>-4.8066576350633827E-2</v>
      </c>
      <c r="G3789">
        <f t="shared" ref="G3789:G3852" si="239">F3789*F3789</f>
        <v>2.3103957620713112E-3</v>
      </c>
    </row>
    <row r="3790" spans="2:7">
      <c r="B3790">
        <v>3779</v>
      </c>
      <c r="C3790" s="1">
        <f t="shared" si="236"/>
        <v>0.60437604690117253</v>
      </c>
      <c r="D3790" s="6">
        <v>1.4449669999999999</v>
      </c>
      <c r="E3790">
        <f t="shared" si="237"/>
        <v>1.3968008702509134</v>
      </c>
      <c r="F3790">
        <f t="shared" si="238"/>
        <v>-4.8166129749086517E-2</v>
      </c>
      <c r="G3790">
        <f t="shared" si="239"/>
        <v>2.3199760550058372E-3</v>
      </c>
    </row>
    <row r="3791" spans="2:7">
      <c r="B3791">
        <v>3780</v>
      </c>
      <c r="C3791" s="1">
        <f t="shared" si="236"/>
        <v>0.60427135678391963</v>
      </c>
      <c r="D3791" s="6">
        <v>1.4453400000000001</v>
      </c>
      <c r="E3791">
        <f t="shared" si="237"/>
        <v>1.397094143539328</v>
      </c>
      <c r="F3791">
        <f t="shared" si="238"/>
        <v>-4.8245856460672032E-2</v>
      </c>
      <c r="G3791">
        <f t="shared" si="239"/>
        <v>2.3276626656237691E-3</v>
      </c>
    </row>
    <row r="3792" spans="2:7">
      <c r="B3792">
        <v>3781</v>
      </c>
      <c r="C3792" s="1">
        <f t="shared" si="236"/>
        <v>0.60416666666666663</v>
      </c>
      <c r="D3792" s="6">
        <v>1.4457070000000001</v>
      </c>
      <c r="E3792">
        <f t="shared" si="237"/>
        <v>1.397382812276972</v>
      </c>
      <c r="F3792">
        <f t="shared" si="238"/>
        <v>-4.8324187723028045E-2</v>
      </c>
      <c r="G3792">
        <f t="shared" si="239"/>
        <v>2.3352271190904546E-3</v>
      </c>
    </row>
    <row r="3793" spans="2:7">
      <c r="B3793">
        <v>3782</v>
      </c>
      <c r="C3793" s="1">
        <f t="shared" si="236"/>
        <v>0.60406197654941374</v>
      </c>
      <c r="D3793" s="6">
        <v>1.4457549999999999</v>
      </c>
      <c r="E3793">
        <f t="shared" si="237"/>
        <v>1.3974205756006162</v>
      </c>
      <c r="F3793">
        <f t="shared" si="238"/>
        <v>-4.8334424399383735E-2</v>
      </c>
      <c r="G3793">
        <f t="shared" si="239"/>
        <v>2.3362165820197418E-3</v>
      </c>
    </row>
    <row r="3794" spans="2:7">
      <c r="B3794">
        <v>3783</v>
      </c>
      <c r="C3794" s="1">
        <f t="shared" si="236"/>
        <v>0.60395728643216084</v>
      </c>
      <c r="D3794" s="6">
        <v>1.4458409999999999</v>
      </c>
      <c r="E3794">
        <f t="shared" si="237"/>
        <v>1.3974882396804624</v>
      </c>
      <c r="F3794">
        <f t="shared" si="238"/>
        <v>-4.8352760319537502E-2</v>
      </c>
      <c r="G3794">
        <f t="shared" si="239"/>
        <v>2.3379894305186402E-3</v>
      </c>
    </row>
    <row r="3795" spans="2:7">
      <c r="B3795">
        <v>3784</v>
      </c>
      <c r="C3795" s="1">
        <f t="shared" si="236"/>
        <v>0.60385259631490784</v>
      </c>
      <c r="D3795" s="6">
        <v>1.445846</v>
      </c>
      <c r="E3795">
        <f t="shared" si="237"/>
        <v>1.3974921738277701</v>
      </c>
      <c r="F3795">
        <f t="shared" si="238"/>
        <v>-4.835382617222983E-2</v>
      </c>
      <c r="G3795">
        <f t="shared" si="239"/>
        <v>2.3380925054942185E-3</v>
      </c>
    </row>
    <row r="3796" spans="2:7">
      <c r="B3796">
        <v>3785</v>
      </c>
      <c r="C3796" s="1">
        <f t="shared" si="236"/>
        <v>0.60374790619765495</v>
      </c>
      <c r="D3796" s="6">
        <v>1.445873</v>
      </c>
      <c r="E3796">
        <f t="shared" si="237"/>
        <v>1.3975134185824425</v>
      </c>
      <c r="F3796">
        <f t="shared" si="238"/>
        <v>-4.8359581417557473E-2</v>
      </c>
      <c r="G3796">
        <f t="shared" si="239"/>
        <v>2.33864911488137E-3</v>
      </c>
    </row>
    <row r="3797" spans="2:7">
      <c r="B3797">
        <v>3786</v>
      </c>
      <c r="C3797" s="1">
        <f t="shared" si="236"/>
        <v>0.60364321608040206</v>
      </c>
      <c r="D3797" s="6">
        <v>1.445972</v>
      </c>
      <c r="E3797">
        <f t="shared" si="237"/>
        <v>1.3975913212020719</v>
      </c>
      <c r="F3797">
        <f t="shared" si="238"/>
        <v>-4.8380678797928178E-2</v>
      </c>
      <c r="G3797">
        <f t="shared" si="239"/>
        <v>2.340690080948297E-3</v>
      </c>
    </row>
    <row r="3798" spans="2:7">
      <c r="B3798">
        <v>3787</v>
      </c>
      <c r="C3798" s="1">
        <f t="shared" si="236"/>
        <v>0.60353852596314905</v>
      </c>
      <c r="D3798" s="6">
        <v>1.4460150000000001</v>
      </c>
      <c r="E3798">
        <f t="shared" si="237"/>
        <v>1.3976251602317049</v>
      </c>
      <c r="F3798">
        <f t="shared" si="238"/>
        <v>-4.838983976829514E-2</v>
      </c>
      <c r="G3798">
        <f t="shared" si="239"/>
        <v>2.3415765928012778E-3</v>
      </c>
    </row>
    <row r="3799" spans="2:7">
      <c r="B3799">
        <v>3788</v>
      </c>
      <c r="C3799" s="1">
        <f t="shared" ref="C3799:C3862" si="240">(B$4-B3799)/B$4</f>
        <v>0.60343383584589616</v>
      </c>
      <c r="D3799" s="6">
        <v>1.4461109999999999</v>
      </c>
      <c r="E3799">
        <f t="shared" si="237"/>
        <v>1.3977007133793358</v>
      </c>
      <c r="F3799">
        <f t="shared" si="238"/>
        <v>-4.8410286620664156E-2</v>
      </c>
      <c r="G3799">
        <f t="shared" si="239"/>
        <v>2.343555850694855E-3</v>
      </c>
    </row>
    <row r="3800" spans="2:7">
      <c r="B3800">
        <v>3789</v>
      </c>
      <c r="C3800" s="1">
        <f t="shared" si="240"/>
        <v>0.60332914572864327</v>
      </c>
      <c r="D3800" s="6">
        <v>1.4463410000000001</v>
      </c>
      <c r="E3800">
        <f t="shared" si="237"/>
        <v>1.3978817572904609</v>
      </c>
      <c r="F3800">
        <f t="shared" si="238"/>
        <v>-4.8459242709539163E-2</v>
      </c>
      <c r="G3800">
        <f t="shared" si="239"/>
        <v>2.3482982039820244E-3</v>
      </c>
    </row>
    <row r="3801" spans="2:7">
      <c r="B3801">
        <v>3790</v>
      </c>
      <c r="C3801" s="1">
        <f t="shared" si="240"/>
        <v>0.60322445561139026</v>
      </c>
      <c r="D3801" s="6">
        <v>1.446528</v>
      </c>
      <c r="E3801">
        <f t="shared" si="237"/>
        <v>1.3980289862628226</v>
      </c>
      <c r="F3801">
        <f t="shared" si="238"/>
        <v>-4.8499013737177465E-2</v>
      </c>
      <c r="G3801">
        <f t="shared" si="239"/>
        <v>2.3521543334789285E-3</v>
      </c>
    </row>
    <row r="3802" spans="2:7">
      <c r="B3802">
        <v>3791</v>
      </c>
      <c r="C3802" s="1">
        <f t="shared" si="240"/>
        <v>0.60311976549413737</v>
      </c>
      <c r="D3802" s="6">
        <v>1.4465889999999999</v>
      </c>
      <c r="E3802">
        <f t="shared" si="237"/>
        <v>1.3980770191106169</v>
      </c>
      <c r="F3802">
        <f t="shared" si="238"/>
        <v>-4.8511980889383022E-2</v>
      </c>
      <c r="G3802">
        <f t="shared" si="239"/>
        <v>2.3534122898118633E-3</v>
      </c>
    </row>
    <row r="3803" spans="2:7">
      <c r="B3803">
        <v>3792</v>
      </c>
      <c r="C3803" s="1">
        <f t="shared" si="240"/>
        <v>0.60301507537688437</v>
      </c>
      <c r="D3803" s="6">
        <v>1.4466479999999999</v>
      </c>
      <c r="E3803">
        <f t="shared" si="237"/>
        <v>1.3981234800518121</v>
      </c>
      <c r="F3803">
        <f t="shared" si="238"/>
        <v>-4.852451994818785E-2</v>
      </c>
      <c r="G3803">
        <f t="shared" si="239"/>
        <v>2.3546290362020804E-3</v>
      </c>
    </row>
    <row r="3804" spans="2:7">
      <c r="B3804">
        <v>3793</v>
      </c>
      <c r="C3804" s="1">
        <f t="shared" si="240"/>
        <v>0.60291038525963148</v>
      </c>
      <c r="D3804" s="6">
        <v>1.446871</v>
      </c>
      <c r="E3804">
        <f t="shared" si="237"/>
        <v>1.3982991127777777</v>
      </c>
      <c r="F3804">
        <f t="shared" si="238"/>
        <v>-4.8571887222222276E-2</v>
      </c>
      <c r="G3804">
        <f t="shared" si="239"/>
        <v>2.3592282283282796E-3</v>
      </c>
    </row>
    <row r="3805" spans="2:7">
      <c r="B3805">
        <v>3794</v>
      </c>
      <c r="C3805" s="1">
        <f t="shared" si="240"/>
        <v>0.60280569514237858</v>
      </c>
      <c r="D3805" s="6">
        <v>1.4470639999999999</v>
      </c>
      <c r="E3805">
        <f t="shared" si="237"/>
        <v>1.3984511511213382</v>
      </c>
      <c r="F3805">
        <f t="shared" si="238"/>
        <v>-4.8612848878661685E-2</v>
      </c>
      <c r="G3805">
        <f t="shared" si="239"/>
        <v>2.3632090760995986E-3</v>
      </c>
    </row>
    <row r="3806" spans="2:7">
      <c r="B3806">
        <v>3795</v>
      </c>
      <c r="C3806" s="1">
        <f t="shared" si="240"/>
        <v>0.60270100502512558</v>
      </c>
      <c r="D3806" s="6">
        <v>1.4470940000000001</v>
      </c>
      <c r="E3806">
        <f t="shared" si="237"/>
        <v>1.3984747868019107</v>
      </c>
      <c r="F3806">
        <f t="shared" si="238"/>
        <v>-4.8619213198089373E-2</v>
      </c>
      <c r="G3806">
        <f t="shared" si="239"/>
        <v>2.3638278920012678E-3</v>
      </c>
    </row>
    <row r="3807" spans="2:7">
      <c r="B3807">
        <v>3796</v>
      </c>
      <c r="C3807" s="1">
        <f t="shared" si="240"/>
        <v>0.60259631490787269</v>
      </c>
      <c r="D3807" s="6">
        <v>1.4470940000000001</v>
      </c>
      <c r="E3807">
        <f t="shared" si="237"/>
        <v>1.3984747868019107</v>
      </c>
      <c r="F3807">
        <f t="shared" si="238"/>
        <v>-4.8619213198089373E-2</v>
      </c>
      <c r="G3807">
        <f t="shared" si="239"/>
        <v>2.3638278920012678E-3</v>
      </c>
    </row>
    <row r="3808" spans="2:7">
      <c r="B3808">
        <v>3797</v>
      </c>
      <c r="C3808" s="1">
        <f t="shared" si="240"/>
        <v>0.6024916247906198</v>
      </c>
      <c r="D3808" s="6">
        <v>1.4470940000000001</v>
      </c>
      <c r="E3808">
        <f t="shared" si="237"/>
        <v>1.3984747868019107</v>
      </c>
      <c r="F3808">
        <f t="shared" si="238"/>
        <v>-4.8619213198089373E-2</v>
      </c>
      <c r="G3808">
        <f t="shared" si="239"/>
        <v>2.3638278920012678E-3</v>
      </c>
    </row>
    <row r="3809" spans="2:7">
      <c r="B3809">
        <v>3798</v>
      </c>
      <c r="C3809" s="1">
        <f t="shared" si="240"/>
        <v>0.60238693467336679</v>
      </c>
      <c r="D3809" s="6">
        <v>1.4470940000000001</v>
      </c>
      <c r="E3809">
        <f t="shared" si="237"/>
        <v>1.3984747868019107</v>
      </c>
      <c r="F3809">
        <f t="shared" si="238"/>
        <v>-4.8619213198089373E-2</v>
      </c>
      <c r="G3809">
        <f t="shared" si="239"/>
        <v>2.3638278920012678E-3</v>
      </c>
    </row>
    <row r="3810" spans="2:7">
      <c r="B3810">
        <v>3799</v>
      </c>
      <c r="C3810" s="1">
        <f t="shared" si="240"/>
        <v>0.6022822445561139</v>
      </c>
      <c r="D3810" s="6">
        <v>1.447568</v>
      </c>
      <c r="E3810">
        <f t="shared" si="237"/>
        <v>1.3988483297068495</v>
      </c>
      <c r="F3810">
        <f t="shared" si="238"/>
        <v>-4.8719670293150497E-2</v>
      </c>
      <c r="G3810">
        <f t="shared" si="239"/>
        <v>2.3736062734732908E-3</v>
      </c>
    </row>
    <row r="3811" spans="2:7">
      <c r="B3811">
        <v>3800</v>
      </c>
      <c r="C3811" s="1">
        <f t="shared" si="240"/>
        <v>0.60217755443886101</v>
      </c>
      <c r="D3811" s="6">
        <v>1.447568</v>
      </c>
      <c r="E3811">
        <f t="shared" si="237"/>
        <v>1.3988483297068495</v>
      </c>
      <c r="F3811">
        <f t="shared" si="238"/>
        <v>-4.8719670293150497E-2</v>
      </c>
      <c r="G3811">
        <f t="shared" si="239"/>
        <v>2.3736062734732908E-3</v>
      </c>
    </row>
    <row r="3812" spans="2:7">
      <c r="B3812">
        <v>3801</v>
      </c>
      <c r="C3812" s="1">
        <f t="shared" si="240"/>
        <v>0.602072864321608</v>
      </c>
      <c r="D3812" s="6">
        <v>1.447624</v>
      </c>
      <c r="E3812">
        <f t="shared" si="237"/>
        <v>1.3988924736736752</v>
      </c>
      <c r="F3812">
        <f t="shared" si="238"/>
        <v>-4.8731526326324826E-2</v>
      </c>
      <c r="G3812">
        <f t="shared" si="239"/>
        <v>2.3747616580932895E-3</v>
      </c>
    </row>
    <row r="3813" spans="2:7">
      <c r="B3813">
        <v>3802</v>
      </c>
      <c r="C3813" s="1">
        <f t="shared" si="240"/>
        <v>0.60196817420435511</v>
      </c>
      <c r="D3813" s="6">
        <v>1.4481649999999999</v>
      </c>
      <c r="E3813">
        <f t="shared" si="237"/>
        <v>1.3993190698836484</v>
      </c>
      <c r="F3813">
        <f t="shared" si="238"/>
        <v>-4.8845930116351521E-2</v>
      </c>
      <c r="G3813">
        <f t="shared" si="239"/>
        <v>2.3859248889314968E-3</v>
      </c>
    </row>
    <row r="3814" spans="2:7">
      <c r="B3814">
        <v>3803</v>
      </c>
      <c r="C3814" s="1">
        <f t="shared" si="240"/>
        <v>0.60186348408710222</v>
      </c>
      <c r="D3814" s="6">
        <v>1.4482619999999999</v>
      </c>
      <c r="E3814">
        <f t="shared" si="237"/>
        <v>1.3993955832197094</v>
      </c>
      <c r="F3814">
        <f t="shared" si="238"/>
        <v>-4.8866416780290578E-2</v>
      </c>
      <c r="G3814">
        <f t="shared" si="239"/>
        <v>2.3879266889450645E-3</v>
      </c>
    </row>
    <row r="3815" spans="2:7">
      <c r="B3815">
        <v>3804</v>
      </c>
      <c r="C3815" s="1">
        <f t="shared" si="240"/>
        <v>0.60175879396984921</v>
      </c>
      <c r="D3815" s="6">
        <v>1.4482699999999999</v>
      </c>
      <c r="E3815">
        <f t="shared" si="237"/>
        <v>1.3994018939461501</v>
      </c>
      <c r="F3815">
        <f t="shared" si="238"/>
        <v>-4.8868106053849836E-2</v>
      </c>
      <c r="G3815">
        <f t="shared" si="239"/>
        <v>2.3880917892903151E-3</v>
      </c>
    </row>
    <row r="3816" spans="2:7">
      <c r="B3816">
        <v>3805</v>
      </c>
      <c r="C3816" s="1">
        <f t="shared" si="240"/>
        <v>0.60165410385259632</v>
      </c>
      <c r="D3816" s="6">
        <v>1.448658</v>
      </c>
      <c r="E3816">
        <f t="shared" si="237"/>
        <v>1.3997080278579426</v>
      </c>
      <c r="F3816">
        <f t="shared" si="238"/>
        <v>-4.894997214205743E-2</v>
      </c>
      <c r="G3816">
        <f t="shared" si="239"/>
        <v>2.3960997727081983E-3</v>
      </c>
    </row>
    <row r="3817" spans="2:7">
      <c r="B3817">
        <v>3806</v>
      </c>
      <c r="C3817" s="1">
        <f t="shared" si="240"/>
        <v>0.60154941373534343</v>
      </c>
      <c r="D3817" s="6">
        <v>1.448706</v>
      </c>
      <c r="E3817">
        <f t="shared" si="237"/>
        <v>1.3997459087664748</v>
      </c>
      <c r="F3817">
        <f t="shared" si="238"/>
        <v>-4.8960091233525294E-2</v>
      </c>
      <c r="G3817">
        <f t="shared" si="239"/>
        <v>2.3970905335951205E-3</v>
      </c>
    </row>
    <row r="3818" spans="2:7">
      <c r="B3818">
        <v>3807</v>
      </c>
      <c r="C3818" s="1">
        <f t="shared" si="240"/>
        <v>0.60144472361809043</v>
      </c>
      <c r="D3818" s="6">
        <v>1.448734</v>
      </c>
      <c r="E3818">
        <f t="shared" si="237"/>
        <v>1.3997680068447378</v>
      </c>
      <c r="F3818">
        <f t="shared" si="238"/>
        <v>-4.8965993155262177E-2</v>
      </c>
      <c r="G3818">
        <f t="shared" si="239"/>
        <v>2.3976684856811823E-3</v>
      </c>
    </row>
    <row r="3819" spans="2:7">
      <c r="B3819">
        <v>3808</v>
      </c>
      <c r="C3819" s="1">
        <f t="shared" si="240"/>
        <v>0.60134003350083753</v>
      </c>
      <c r="D3819" s="6">
        <v>1.4490970000000001</v>
      </c>
      <c r="E3819">
        <f t="shared" si="237"/>
        <v>1.4000545514365217</v>
      </c>
      <c r="F3819">
        <f t="shared" si="238"/>
        <v>-4.9042448563478391E-2</v>
      </c>
      <c r="G3819">
        <f t="shared" si="239"/>
        <v>2.4051617611014239E-3</v>
      </c>
    </row>
    <row r="3820" spans="2:7">
      <c r="B3820">
        <v>3809</v>
      </c>
      <c r="C3820" s="1">
        <f t="shared" si="240"/>
        <v>0.60123534338358464</v>
      </c>
      <c r="D3820" s="6">
        <v>1.4491449999999999</v>
      </c>
      <c r="E3820">
        <f t="shared" si="237"/>
        <v>1.4000924498007215</v>
      </c>
      <c r="F3820">
        <f t="shared" si="238"/>
        <v>-4.9052550199278455E-2</v>
      </c>
      <c r="G3820">
        <f t="shared" si="239"/>
        <v>2.4061526810527328E-3</v>
      </c>
    </row>
    <row r="3821" spans="2:7">
      <c r="B3821">
        <v>3810</v>
      </c>
      <c r="C3821" s="1">
        <f t="shared" si="240"/>
        <v>0.60113065326633164</v>
      </c>
      <c r="D3821" s="6">
        <v>1.4491989999999999</v>
      </c>
      <c r="E3821">
        <f t="shared" si="237"/>
        <v>1.4001350877411172</v>
      </c>
      <c r="F3821">
        <f t="shared" si="238"/>
        <v>-4.9063912258882736E-2</v>
      </c>
      <c r="G3821">
        <f t="shared" si="239"/>
        <v>2.4072674861473436E-3</v>
      </c>
    </row>
    <row r="3822" spans="2:7">
      <c r="B3822">
        <v>3811</v>
      </c>
      <c r="C3822" s="1">
        <f t="shared" si="240"/>
        <v>0.60102596314907875</v>
      </c>
      <c r="D3822" s="6">
        <v>1.449465</v>
      </c>
      <c r="E3822">
        <f t="shared" si="237"/>
        <v>1.4003451543170018</v>
      </c>
      <c r="F3822">
        <f t="shared" si="238"/>
        <v>-4.9119845682998209E-2</v>
      </c>
      <c r="G3822">
        <f t="shared" si="239"/>
        <v>2.4127592399215579E-3</v>
      </c>
    </row>
    <row r="3823" spans="2:7">
      <c r="B3823">
        <v>3812</v>
      </c>
      <c r="C3823" s="1">
        <f t="shared" si="240"/>
        <v>0.60092127303182574</v>
      </c>
      <c r="D3823" s="6">
        <v>1.449465</v>
      </c>
      <c r="E3823">
        <f t="shared" si="237"/>
        <v>1.4003451543170018</v>
      </c>
      <c r="F3823">
        <f t="shared" si="238"/>
        <v>-4.9119845682998209E-2</v>
      </c>
      <c r="G3823">
        <f t="shared" si="239"/>
        <v>2.4127592399215579E-3</v>
      </c>
    </row>
    <row r="3824" spans="2:7">
      <c r="B3824">
        <v>3813</v>
      </c>
      <c r="C3824" s="1">
        <f t="shared" si="240"/>
        <v>0.60081658291457285</v>
      </c>
      <c r="D3824" s="6">
        <v>1.4496359999999999</v>
      </c>
      <c r="E3824">
        <f t="shared" si="237"/>
        <v>1.400480228046646</v>
      </c>
      <c r="F3824">
        <f t="shared" si="238"/>
        <v>-4.9155771953353966E-2</v>
      </c>
      <c r="G3824">
        <f t="shared" si="239"/>
        <v>2.4162899163301405E-3</v>
      </c>
    </row>
    <row r="3825" spans="2:7">
      <c r="B3825">
        <v>3814</v>
      </c>
      <c r="C3825" s="1">
        <f t="shared" si="240"/>
        <v>0.60071189279731996</v>
      </c>
      <c r="D3825" s="6">
        <v>1.4498450000000001</v>
      </c>
      <c r="E3825">
        <f t="shared" si="237"/>
        <v>1.4006453510252563</v>
      </c>
      <c r="F3825">
        <f t="shared" si="238"/>
        <v>-4.9199648974743715E-2</v>
      </c>
      <c r="G3825">
        <f t="shared" si="239"/>
        <v>2.4206054592380002E-3</v>
      </c>
    </row>
    <row r="3826" spans="2:7">
      <c r="B3826">
        <v>3815</v>
      </c>
      <c r="C3826" s="1">
        <f t="shared" si="240"/>
        <v>0.60060720268006695</v>
      </c>
      <c r="D3826" s="6">
        <v>1.4499</v>
      </c>
      <c r="E3826">
        <f t="shared" si="237"/>
        <v>1.4006888104480859</v>
      </c>
      <c r="F3826">
        <f t="shared" si="238"/>
        <v>-4.9211189551914059E-2</v>
      </c>
      <c r="G3826">
        <f t="shared" si="239"/>
        <v>2.4217411771144154E-3</v>
      </c>
    </row>
    <row r="3827" spans="2:7">
      <c r="B3827">
        <v>3816</v>
      </c>
      <c r="C3827" s="1">
        <f t="shared" si="240"/>
        <v>0.60050251256281406</v>
      </c>
      <c r="D3827" s="6">
        <v>1.449905</v>
      </c>
      <c r="E3827">
        <f t="shared" si="237"/>
        <v>1.4006927614288129</v>
      </c>
      <c r="F3827">
        <f t="shared" si="238"/>
        <v>-4.9212238571187061E-2</v>
      </c>
      <c r="G3827">
        <f t="shared" si="239"/>
        <v>2.4218444251874315E-3</v>
      </c>
    </row>
    <row r="3828" spans="2:7">
      <c r="B3828">
        <v>3817</v>
      </c>
      <c r="C3828" s="1">
        <f t="shared" si="240"/>
        <v>0.60039782244556117</v>
      </c>
      <c r="D3828" s="6">
        <v>1.45</v>
      </c>
      <c r="E3828">
        <f t="shared" si="237"/>
        <v>1.4007678339924023</v>
      </c>
      <c r="F3828">
        <f t="shared" si="238"/>
        <v>-4.9232166007597611E-2</v>
      </c>
      <c r="G3828">
        <f t="shared" si="239"/>
        <v>2.4238061697996497E-3</v>
      </c>
    </row>
    <row r="3829" spans="2:7">
      <c r="B3829">
        <v>3818</v>
      </c>
      <c r="C3829" s="1">
        <f t="shared" si="240"/>
        <v>0.60029313232830817</v>
      </c>
      <c r="D3829" s="6">
        <v>1.4501710000000001</v>
      </c>
      <c r="E3829">
        <f t="shared" si="237"/>
        <v>1.4009029834205211</v>
      </c>
      <c r="F3829">
        <f t="shared" si="238"/>
        <v>-4.926801657947899E-2</v>
      </c>
      <c r="G3829">
        <f t="shared" si="239"/>
        <v>2.4273374576758168E-3</v>
      </c>
    </row>
    <row r="3830" spans="2:7">
      <c r="B3830">
        <v>3819</v>
      </c>
      <c r="C3830" s="1">
        <f t="shared" si="240"/>
        <v>0.60018844221105527</v>
      </c>
      <c r="D3830" s="6">
        <v>1.4502930000000001</v>
      </c>
      <c r="E3830">
        <f t="shared" si="237"/>
        <v>1.4009994206022109</v>
      </c>
      <c r="F3830">
        <f t="shared" si="238"/>
        <v>-4.9293579397789111E-2</v>
      </c>
      <c r="G3830">
        <f t="shared" si="239"/>
        <v>2.4298569698461389E-3</v>
      </c>
    </row>
    <row r="3831" spans="2:7">
      <c r="B3831">
        <v>3820</v>
      </c>
      <c r="C3831" s="1">
        <f t="shared" si="240"/>
        <v>0.60008375209380238</v>
      </c>
      <c r="D3831" s="6">
        <v>1.4504319999999999</v>
      </c>
      <c r="E3831">
        <f t="shared" si="237"/>
        <v>1.4011093107522612</v>
      </c>
      <c r="F3831">
        <f t="shared" si="238"/>
        <v>-4.9322689247738749E-2</v>
      </c>
      <c r="G3831">
        <f t="shared" si="239"/>
        <v>2.4327276746290037E-3</v>
      </c>
    </row>
    <row r="3832" spans="2:7">
      <c r="B3832">
        <v>3821</v>
      </c>
      <c r="C3832" s="1">
        <f t="shared" si="240"/>
        <v>0.59997906197654938</v>
      </c>
      <c r="D3832" s="6">
        <v>1.450453</v>
      </c>
      <c r="E3832">
        <f t="shared" si="237"/>
        <v>1.4011259142503718</v>
      </c>
      <c r="F3832">
        <f t="shared" si="238"/>
        <v>-4.9327085749628186E-2</v>
      </c>
      <c r="G3832">
        <f t="shared" si="239"/>
        <v>2.4331613885511722E-3</v>
      </c>
    </row>
    <row r="3833" spans="2:7">
      <c r="B3833">
        <v>3822</v>
      </c>
      <c r="C3833" s="1">
        <f t="shared" si="240"/>
        <v>0.59987437185929648</v>
      </c>
      <c r="D3833" s="6">
        <v>1.450453</v>
      </c>
      <c r="E3833">
        <f t="shared" si="237"/>
        <v>1.4011259142503718</v>
      </c>
      <c r="F3833">
        <f t="shared" si="238"/>
        <v>-4.9327085749628186E-2</v>
      </c>
      <c r="G3833">
        <f t="shared" si="239"/>
        <v>2.4331613885511722E-3</v>
      </c>
    </row>
    <row r="3834" spans="2:7">
      <c r="B3834">
        <v>3823</v>
      </c>
      <c r="C3834" s="1">
        <f t="shared" si="240"/>
        <v>0.59976968174204359</v>
      </c>
      <c r="D3834" s="6">
        <v>1.450453</v>
      </c>
      <c r="E3834">
        <f t="shared" si="237"/>
        <v>1.4011259142503718</v>
      </c>
      <c r="F3834">
        <f t="shared" si="238"/>
        <v>-4.9327085749628186E-2</v>
      </c>
      <c r="G3834">
        <f t="shared" si="239"/>
        <v>2.4331613885511722E-3</v>
      </c>
    </row>
    <row r="3835" spans="2:7">
      <c r="B3835">
        <v>3824</v>
      </c>
      <c r="C3835" s="1">
        <f t="shared" si="240"/>
        <v>0.59966499162479059</v>
      </c>
      <c r="D3835" s="6">
        <v>1.450453</v>
      </c>
      <c r="E3835">
        <f t="shared" si="237"/>
        <v>1.4011259142503718</v>
      </c>
      <c r="F3835">
        <f t="shared" si="238"/>
        <v>-4.9327085749628186E-2</v>
      </c>
      <c r="G3835">
        <f t="shared" si="239"/>
        <v>2.4331613885511722E-3</v>
      </c>
    </row>
    <row r="3836" spans="2:7">
      <c r="B3836">
        <v>3825</v>
      </c>
      <c r="C3836" s="1">
        <f t="shared" si="240"/>
        <v>0.5995603015075377</v>
      </c>
      <c r="D3836" s="6">
        <v>1.450453</v>
      </c>
      <c r="E3836">
        <f t="shared" si="237"/>
        <v>1.4011259142503718</v>
      </c>
      <c r="F3836">
        <f t="shared" si="238"/>
        <v>-4.9327085749628186E-2</v>
      </c>
      <c r="G3836">
        <f t="shared" si="239"/>
        <v>2.4331613885511722E-3</v>
      </c>
    </row>
    <row r="3837" spans="2:7">
      <c r="B3837">
        <v>3826</v>
      </c>
      <c r="C3837" s="1">
        <f t="shared" si="240"/>
        <v>0.5994556113902848</v>
      </c>
      <c r="D3837" s="6">
        <v>1.450453</v>
      </c>
      <c r="E3837">
        <f t="shared" si="237"/>
        <v>1.4011259142503718</v>
      </c>
      <c r="F3837">
        <f t="shared" si="238"/>
        <v>-4.9327085749628186E-2</v>
      </c>
      <c r="G3837">
        <f t="shared" si="239"/>
        <v>2.4331613885511722E-3</v>
      </c>
    </row>
    <row r="3838" spans="2:7">
      <c r="B3838">
        <v>3827</v>
      </c>
      <c r="C3838" s="1">
        <f t="shared" si="240"/>
        <v>0.5993509212730318</v>
      </c>
      <c r="D3838" s="6">
        <v>1.450642</v>
      </c>
      <c r="E3838">
        <f t="shared" si="237"/>
        <v>1.4012753621398586</v>
      </c>
      <c r="F3838">
        <f t="shared" si="238"/>
        <v>-4.9366637860141394E-2</v>
      </c>
      <c r="G3838">
        <f t="shared" si="239"/>
        <v>2.4370649336143456E-3</v>
      </c>
    </row>
    <row r="3839" spans="2:7">
      <c r="B3839">
        <v>3828</v>
      </c>
      <c r="C3839" s="1">
        <f t="shared" si="240"/>
        <v>0.59924623115577891</v>
      </c>
      <c r="D3839" s="6">
        <v>1.450745</v>
      </c>
      <c r="E3839">
        <f t="shared" si="237"/>
        <v>1.4013568197167618</v>
      </c>
      <c r="F3839">
        <f t="shared" si="238"/>
        <v>-4.9388180283238103E-2</v>
      </c>
      <c r="G3839">
        <f t="shared" si="239"/>
        <v>2.439192351689629E-3</v>
      </c>
    </row>
    <row r="3840" spans="2:7">
      <c r="B3840">
        <v>3829</v>
      </c>
      <c r="C3840" s="1">
        <f t="shared" si="240"/>
        <v>0.59914154103852602</v>
      </c>
      <c r="D3840" s="6">
        <v>1.4507890000000001</v>
      </c>
      <c r="E3840">
        <f t="shared" si="237"/>
        <v>1.4013916198011866</v>
      </c>
      <c r="F3840">
        <f t="shared" si="238"/>
        <v>-4.9397380198813456E-2</v>
      </c>
      <c r="G3840">
        <f t="shared" si="239"/>
        <v>2.440101170506128E-3</v>
      </c>
    </row>
    <row r="3841" spans="2:7">
      <c r="B3841">
        <v>3830</v>
      </c>
      <c r="C3841" s="1">
        <f t="shared" si="240"/>
        <v>0.59903685092127301</v>
      </c>
      <c r="D3841" s="6">
        <v>1.4510190000000001</v>
      </c>
      <c r="E3841">
        <f t="shared" si="237"/>
        <v>1.4015735553726549</v>
      </c>
      <c r="F3841">
        <f t="shared" si="238"/>
        <v>-4.9445444627345125E-2</v>
      </c>
      <c r="G3841">
        <f t="shared" si="239"/>
        <v>2.444851994395853E-3</v>
      </c>
    </row>
    <row r="3842" spans="2:7">
      <c r="B3842">
        <v>3831</v>
      </c>
      <c r="C3842" s="1">
        <f t="shared" si="240"/>
        <v>0.59893216080402012</v>
      </c>
      <c r="D3842" s="6">
        <v>1.4511769999999999</v>
      </c>
      <c r="E3842">
        <f t="shared" si="237"/>
        <v>1.4016985625256906</v>
      </c>
      <c r="F3842">
        <f t="shared" si="238"/>
        <v>-4.9478437474309356E-2</v>
      </c>
      <c r="G3842">
        <f t="shared" si="239"/>
        <v>2.4481157748991404E-3</v>
      </c>
    </row>
    <row r="3843" spans="2:7">
      <c r="B3843">
        <v>3832</v>
      </c>
      <c r="C3843" s="1">
        <f t="shared" si="240"/>
        <v>0.59882747068676712</v>
      </c>
      <c r="D3843" s="6">
        <v>1.4514629999999999</v>
      </c>
      <c r="E3843">
        <f t="shared" si="237"/>
        <v>1.4019248937408744</v>
      </c>
      <c r="F3843">
        <f t="shared" si="238"/>
        <v>-4.9538106259125581E-2</v>
      </c>
      <c r="G3843">
        <f t="shared" si="239"/>
        <v>2.4540239717404169E-3</v>
      </c>
    </row>
    <row r="3844" spans="2:7">
      <c r="B3844">
        <v>3833</v>
      </c>
      <c r="C3844" s="1">
        <f t="shared" si="240"/>
        <v>0.59872278056951422</v>
      </c>
      <c r="D3844" s="6">
        <v>1.4518</v>
      </c>
      <c r="E3844">
        <f t="shared" si="237"/>
        <v>1.4021916714000611</v>
      </c>
      <c r="F3844">
        <f t="shared" si="238"/>
        <v>-4.9608328599938911E-2</v>
      </c>
      <c r="G3844">
        <f t="shared" si="239"/>
        <v>2.4609862664795169E-3</v>
      </c>
    </row>
    <row r="3845" spans="2:7">
      <c r="B3845">
        <v>3834</v>
      </c>
      <c r="C3845" s="1">
        <f t="shared" si="240"/>
        <v>0.59861809045226133</v>
      </c>
      <c r="D3845" s="6">
        <v>1.451913</v>
      </c>
      <c r="E3845">
        <f t="shared" si="237"/>
        <v>1.4022811460244045</v>
      </c>
      <c r="F3845">
        <f t="shared" si="238"/>
        <v>-4.9631853975595552E-2</v>
      </c>
      <c r="G3845">
        <f t="shared" si="239"/>
        <v>2.4633209290548402E-3</v>
      </c>
    </row>
    <row r="3846" spans="2:7">
      <c r="B3846">
        <v>3835</v>
      </c>
      <c r="C3846" s="1">
        <f t="shared" si="240"/>
        <v>0.59851340033500833</v>
      </c>
      <c r="D3846" s="6">
        <v>1.452053</v>
      </c>
      <c r="E3846">
        <f t="shared" si="237"/>
        <v>1.4023920141569959</v>
      </c>
      <c r="F3846">
        <f t="shared" si="238"/>
        <v>-4.9660985843004157E-2</v>
      </c>
      <c r="G3846">
        <f t="shared" si="239"/>
        <v>2.4662135148990592E-3</v>
      </c>
    </row>
    <row r="3847" spans="2:7">
      <c r="B3847">
        <v>3836</v>
      </c>
      <c r="C3847" s="1">
        <f t="shared" si="240"/>
        <v>0.59840871021775544</v>
      </c>
      <c r="D3847" s="6">
        <v>1.4520980000000001</v>
      </c>
      <c r="E3847">
        <f t="shared" si="237"/>
        <v>1.402427653777274</v>
      </c>
      <c r="F3847">
        <f t="shared" si="238"/>
        <v>-4.9670346222726147E-2</v>
      </c>
      <c r="G3847">
        <f t="shared" si="239"/>
        <v>2.4671432938854856E-3</v>
      </c>
    </row>
    <row r="3848" spans="2:7">
      <c r="B3848">
        <v>3837</v>
      </c>
      <c r="C3848" s="1">
        <f t="shared" si="240"/>
        <v>0.59830402010050254</v>
      </c>
      <c r="D3848" s="6">
        <v>1.452234</v>
      </c>
      <c r="E3848">
        <f t="shared" si="237"/>
        <v>1.4025353747846037</v>
      </c>
      <c r="F3848">
        <f t="shared" si="238"/>
        <v>-4.9698625215396364E-2</v>
      </c>
      <c r="G3848">
        <f t="shared" si="239"/>
        <v>2.4699533483004315E-3</v>
      </c>
    </row>
    <row r="3849" spans="2:7">
      <c r="B3849">
        <v>3838</v>
      </c>
      <c r="C3849" s="1">
        <f t="shared" si="240"/>
        <v>0.59819932998324954</v>
      </c>
      <c r="D3849" s="6">
        <v>1.4526250000000001</v>
      </c>
      <c r="E3849">
        <f t="shared" si="237"/>
        <v>1.4028451576659702</v>
      </c>
      <c r="F3849">
        <f t="shared" si="238"/>
        <v>-4.9779842334029878E-2</v>
      </c>
      <c r="G3849">
        <f t="shared" si="239"/>
        <v>2.4780327028008733E-3</v>
      </c>
    </row>
    <row r="3850" spans="2:7">
      <c r="B3850">
        <v>3839</v>
      </c>
      <c r="C3850" s="1">
        <f t="shared" si="240"/>
        <v>0.59809463986599665</v>
      </c>
      <c r="D3850" s="6">
        <v>1.452644</v>
      </c>
      <c r="E3850">
        <f t="shared" si="237"/>
        <v>1.4028602142662137</v>
      </c>
      <c r="F3850">
        <f t="shared" si="238"/>
        <v>-4.978378573378639E-2</v>
      </c>
      <c r="G3850">
        <f t="shared" si="239"/>
        <v>2.4784253219875532E-3</v>
      </c>
    </row>
    <row r="3851" spans="2:7">
      <c r="B3851">
        <v>3840</v>
      </c>
      <c r="C3851" s="1">
        <f t="shared" si="240"/>
        <v>0.59798994974874375</v>
      </c>
      <c r="D3851" s="6">
        <v>1.452979</v>
      </c>
      <c r="E3851">
        <f t="shared" si="237"/>
        <v>1.4031257347866117</v>
      </c>
      <c r="F3851">
        <f t="shared" si="238"/>
        <v>-4.9853265213388287E-2</v>
      </c>
      <c r="G3851">
        <f t="shared" si="239"/>
        <v>2.4853480524364307E-3</v>
      </c>
    </row>
    <row r="3852" spans="2:7">
      <c r="B3852">
        <v>3841</v>
      </c>
      <c r="C3852" s="1">
        <f t="shared" si="240"/>
        <v>0.59788525963149075</v>
      </c>
      <c r="D3852" s="6">
        <v>1.4530529999999999</v>
      </c>
      <c r="E3852">
        <f t="shared" ref="E3852:E3915" si="241">E$3*EXP(-E$4/D3852)+E$5</f>
        <v>1.4031843995545359</v>
      </c>
      <c r="F3852">
        <f t="shared" si="238"/>
        <v>-4.986860044546404E-2</v>
      </c>
      <c r="G3852">
        <f t="shared" si="239"/>
        <v>2.4868773103893364E-3</v>
      </c>
    </row>
    <row r="3853" spans="2:7">
      <c r="B3853">
        <v>3842</v>
      </c>
      <c r="C3853" s="1">
        <f t="shared" si="240"/>
        <v>0.59778056951423786</v>
      </c>
      <c r="D3853" s="6">
        <v>1.4532529999999999</v>
      </c>
      <c r="E3853">
        <f t="shared" si="241"/>
        <v>1.4033429755609754</v>
      </c>
      <c r="F3853">
        <f t="shared" ref="F3853:F3916" si="242">E3853-D3853</f>
        <v>-4.9910024439024481E-2</v>
      </c>
      <c r="G3853">
        <f t="shared" ref="G3853:G3916" si="243">F3853*F3853</f>
        <v>2.491010539504021E-3</v>
      </c>
    </row>
    <row r="3854" spans="2:7">
      <c r="B3854">
        <v>3843</v>
      </c>
      <c r="C3854" s="1">
        <f t="shared" si="240"/>
        <v>0.59767587939698497</v>
      </c>
      <c r="D3854" s="6">
        <v>1.4532670000000001</v>
      </c>
      <c r="E3854">
        <f t="shared" si="241"/>
        <v>1.4033540771157409</v>
      </c>
      <c r="F3854">
        <f t="shared" si="242"/>
        <v>-4.9912922884259192E-2</v>
      </c>
      <c r="G3854">
        <f t="shared" si="243"/>
        <v>2.4912998708500052E-3</v>
      </c>
    </row>
    <row r="3855" spans="2:7">
      <c r="B3855">
        <v>3844</v>
      </c>
      <c r="C3855" s="1">
        <f t="shared" si="240"/>
        <v>0.59757118927973196</v>
      </c>
      <c r="D3855" s="6">
        <v>1.4534879999999999</v>
      </c>
      <c r="E3855">
        <f t="shared" si="241"/>
        <v>1.4035293444800847</v>
      </c>
      <c r="F3855">
        <f t="shared" si="242"/>
        <v>-4.9958655519915185E-2</v>
      </c>
      <c r="G3855">
        <f t="shared" si="243"/>
        <v>2.4958672613575521E-3</v>
      </c>
    </row>
    <row r="3856" spans="2:7">
      <c r="B3856">
        <v>3845</v>
      </c>
      <c r="C3856" s="1">
        <f t="shared" si="240"/>
        <v>0.59746649916247907</v>
      </c>
      <c r="D3856" s="6">
        <v>1.4535910000000001</v>
      </c>
      <c r="E3856">
        <f t="shared" si="241"/>
        <v>1.4036110439192009</v>
      </c>
      <c r="F3856">
        <f t="shared" si="242"/>
        <v>-4.9979956080799193E-2</v>
      </c>
      <c r="G3856">
        <f t="shared" si="243"/>
        <v>2.4979960098386162E-3</v>
      </c>
    </row>
    <row r="3857" spans="2:7">
      <c r="B3857">
        <v>3846</v>
      </c>
      <c r="C3857" s="1">
        <f t="shared" si="240"/>
        <v>0.59736180904522618</v>
      </c>
      <c r="D3857" s="6">
        <v>1.4537960000000001</v>
      </c>
      <c r="E3857">
        <f t="shared" si="241"/>
        <v>1.4037736755977848</v>
      </c>
      <c r="F3857">
        <f t="shared" si="242"/>
        <v>-5.0022324402215324E-2</v>
      </c>
      <c r="G3857">
        <f t="shared" si="243"/>
        <v>2.5022329386004665E-3</v>
      </c>
    </row>
    <row r="3858" spans="2:7">
      <c r="B3858">
        <v>3847</v>
      </c>
      <c r="C3858" s="1">
        <f t="shared" si="240"/>
        <v>0.59725711892797317</v>
      </c>
      <c r="D3858" s="6">
        <v>1.4538979999999999</v>
      </c>
      <c r="E3858">
        <f t="shared" si="241"/>
        <v>1.4038546076662279</v>
      </c>
      <c r="F3858">
        <f t="shared" si="242"/>
        <v>-5.0043392333771974E-2</v>
      </c>
      <c r="G3858">
        <f t="shared" si="243"/>
        <v>2.5043411162718274E-3</v>
      </c>
    </row>
    <row r="3859" spans="2:7">
      <c r="B3859">
        <v>3848</v>
      </c>
      <c r="C3859" s="1">
        <f t="shared" si="240"/>
        <v>0.59715242881072028</v>
      </c>
      <c r="D3859" s="6">
        <v>1.453911</v>
      </c>
      <c r="E3859">
        <f t="shared" si="241"/>
        <v>1.4038649231530964</v>
      </c>
      <c r="F3859">
        <f t="shared" si="242"/>
        <v>-5.0046076846903542E-2</v>
      </c>
      <c r="G3859">
        <f t="shared" si="243"/>
        <v>2.5046098077661748E-3</v>
      </c>
    </row>
    <row r="3860" spans="2:7">
      <c r="B3860">
        <v>3849</v>
      </c>
      <c r="C3860" s="1">
        <f t="shared" si="240"/>
        <v>0.59704773869346739</v>
      </c>
      <c r="D3860" s="6">
        <v>1.4540789999999999</v>
      </c>
      <c r="E3860">
        <f t="shared" si="241"/>
        <v>1.4039982434990392</v>
      </c>
      <c r="F3860">
        <f t="shared" si="242"/>
        <v>-5.0080756500960666E-2</v>
      </c>
      <c r="G3860">
        <f t="shared" si="243"/>
        <v>2.5080821717085142E-3</v>
      </c>
    </row>
    <row r="3861" spans="2:7">
      <c r="B3861">
        <v>3850</v>
      </c>
      <c r="C3861" s="1">
        <f t="shared" si="240"/>
        <v>0.59694304857621439</v>
      </c>
      <c r="D3861" s="6">
        <v>1.4540919999999999</v>
      </c>
      <c r="E3861">
        <f t="shared" si="241"/>
        <v>1.4040085609227742</v>
      </c>
      <c r="F3861">
        <f t="shared" si="242"/>
        <v>-5.0083439077225789E-2</v>
      </c>
      <c r="G3861">
        <f t="shared" si="243"/>
        <v>2.5083508698021872E-3</v>
      </c>
    </row>
    <row r="3862" spans="2:7">
      <c r="B3862">
        <v>3851</v>
      </c>
      <c r="C3862" s="1">
        <f t="shared" si="240"/>
        <v>0.59683835845896149</v>
      </c>
      <c r="D3862" s="6">
        <v>1.454412</v>
      </c>
      <c r="E3862">
        <f t="shared" si="241"/>
        <v>1.4042625721226207</v>
      </c>
      <c r="F3862">
        <f t="shared" si="242"/>
        <v>-5.0149427877379305E-2</v>
      </c>
      <c r="G3862">
        <f t="shared" si="243"/>
        <v>2.5149651164284685E-3</v>
      </c>
    </row>
    <row r="3863" spans="2:7">
      <c r="B3863">
        <v>3852</v>
      </c>
      <c r="C3863" s="1">
        <f t="shared" ref="C3863:C3926" si="244">(B$4-B3863)/B$4</f>
        <v>0.59673366834170849</v>
      </c>
      <c r="D3863" s="6">
        <v>1.4545269999999999</v>
      </c>
      <c r="E3863">
        <f t="shared" si="241"/>
        <v>1.4043538779775686</v>
      </c>
      <c r="F3863">
        <f t="shared" si="242"/>
        <v>-5.0173122022431293E-2</v>
      </c>
      <c r="G3863">
        <f t="shared" si="243"/>
        <v>2.51734217347778E-3</v>
      </c>
    </row>
    <row r="3864" spans="2:7">
      <c r="B3864">
        <v>3853</v>
      </c>
      <c r="C3864" s="1">
        <f t="shared" si="244"/>
        <v>0.5966289782244556</v>
      </c>
      <c r="D3864" s="6">
        <v>1.4547680000000001</v>
      </c>
      <c r="E3864">
        <f t="shared" si="241"/>
        <v>1.4045452585770217</v>
      </c>
      <c r="F3864">
        <f t="shared" si="242"/>
        <v>-5.0222741422978334E-2</v>
      </c>
      <c r="G3864">
        <f t="shared" si="243"/>
        <v>2.5223237560393439E-3</v>
      </c>
    </row>
    <row r="3865" spans="2:7">
      <c r="B3865">
        <v>3854</v>
      </c>
      <c r="C3865" s="1">
        <f t="shared" si="244"/>
        <v>0.5965242881072027</v>
      </c>
      <c r="D3865" s="6">
        <v>1.4550749999999999</v>
      </c>
      <c r="E3865">
        <f t="shared" si="241"/>
        <v>1.4047891196336619</v>
      </c>
      <c r="F3865">
        <f t="shared" si="242"/>
        <v>-5.0285880366337965E-2</v>
      </c>
      <c r="G3865">
        <f t="shared" si="243"/>
        <v>2.5286697642176539E-3</v>
      </c>
    </row>
    <row r="3866" spans="2:7">
      <c r="B3866">
        <v>3855</v>
      </c>
      <c r="C3866" s="1">
        <f t="shared" si="244"/>
        <v>0.5964195979899497</v>
      </c>
      <c r="D3866" s="6">
        <v>1.455498</v>
      </c>
      <c r="E3866">
        <f t="shared" si="241"/>
        <v>1.4051252505423342</v>
      </c>
      <c r="F3866">
        <f t="shared" si="242"/>
        <v>-5.0372749457665789E-2</v>
      </c>
      <c r="G3866">
        <f t="shared" si="243"/>
        <v>2.5374138879247689E-3</v>
      </c>
    </row>
    <row r="3867" spans="2:7">
      <c r="B3867">
        <v>3856</v>
      </c>
      <c r="C3867" s="1">
        <f t="shared" si="244"/>
        <v>0.59631490787269681</v>
      </c>
      <c r="D3867" s="6">
        <v>1.4556180000000001</v>
      </c>
      <c r="E3867">
        <f t="shared" si="241"/>
        <v>1.4052206335996034</v>
      </c>
      <c r="F3867">
        <f t="shared" si="242"/>
        <v>-5.0397366400396715E-2</v>
      </c>
      <c r="G3867">
        <f t="shared" si="243"/>
        <v>2.5398945400958357E-3</v>
      </c>
    </row>
    <row r="3868" spans="2:7">
      <c r="B3868">
        <v>3857</v>
      </c>
      <c r="C3868" s="1">
        <f t="shared" si="244"/>
        <v>0.59621021775544392</v>
      </c>
      <c r="D3868" s="6">
        <v>1.455878</v>
      </c>
      <c r="E3868">
        <f t="shared" si="241"/>
        <v>1.4054273374689172</v>
      </c>
      <c r="F3868">
        <f t="shared" si="242"/>
        <v>-5.0450662531082768E-2</v>
      </c>
      <c r="G3868">
        <f t="shared" si="243"/>
        <v>2.5452693498251989E-3</v>
      </c>
    </row>
    <row r="3869" spans="2:7">
      <c r="B3869">
        <v>3858</v>
      </c>
      <c r="C3869" s="1">
        <f t="shared" si="244"/>
        <v>0.59610552763819091</v>
      </c>
      <c r="D3869" s="6">
        <v>1.4560770000000001</v>
      </c>
      <c r="E3869">
        <f t="shared" si="241"/>
        <v>1.4055855829363979</v>
      </c>
      <c r="F3869">
        <f t="shared" si="242"/>
        <v>-5.0491417063602162E-2</v>
      </c>
      <c r="G3869">
        <f t="shared" si="243"/>
        <v>2.5493831970906156E-3</v>
      </c>
    </row>
    <row r="3870" spans="2:7">
      <c r="B3870">
        <v>3859</v>
      </c>
      <c r="C3870" s="1">
        <f t="shared" si="244"/>
        <v>0.59600083752093802</v>
      </c>
      <c r="D3870" s="6">
        <v>1.45611</v>
      </c>
      <c r="E3870">
        <f t="shared" si="241"/>
        <v>1.4056118277901057</v>
      </c>
      <c r="F3870">
        <f t="shared" si="242"/>
        <v>-5.0498172209894276E-2</v>
      </c>
      <c r="G3870">
        <f t="shared" si="243"/>
        <v>2.5500653965401386E-3</v>
      </c>
    </row>
    <row r="3871" spans="2:7">
      <c r="B3871">
        <v>3860</v>
      </c>
      <c r="C3871" s="1">
        <f t="shared" si="244"/>
        <v>0.59589614740368513</v>
      </c>
      <c r="D3871" s="6">
        <v>1.456134</v>
      </c>
      <c r="E3871">
        <f t="shared" si="241"/>
        <v>1.405630915517984</v>
      </c>
      <c r="F3871">
        <f t="shared" si="242"/>
        <v>-5.0503084482016014E-2</v>
      </c>
      <c r="G3871">
        <f t="shared" si="243"/>
        <v>2.5505615421976468E-3</v>
      </c>
    </row>
    <row r="3872" spans="2:7">
      <c r="B3872">
        <v>3861</v>
      </c>
      <c r="C3872" s="1">
        <f t="shared" si="244"/>
        <v>0.59579145728643212</v>
      </c>
      <c r="D3872" s="6">
        <v>1.4563569999999999</v>
      </c>
      <c r="E3872">
        <f t="shared" si="241"/>
        <v>1.4058082949302042</v>
      </c>
      <c r="F3872">
        <f t="shared" si="242"/>
        <v>-5.0548705069795696E-2</v>
      </c>
      <c r="G3872">
        <f t="shared" si="243"/>
        <v>2.5551715842331893E-3</v>
      </c>
    </row>
    <row r="3873" spans="2:7">
      <c r="B3873">
        <v>3862</v>
      </c>
      <c r="C3873" s="1">
        <f t="shared" si="244"/>
        <v>0.59568676716917923</v>
      </c>
      <c r="D3873" s="6">
        <v>1.4564239999999999</v>
      </c>
      <c r="E3873">
        <f t="shared" si="241"/>
        <v>1.4058615962699756</v>
      </c>
      <c r="F3873">
        <f t="shared" si="242"/>
        <v>-5.0562403730024297E-2</v>
      </c>
      <c r="G3873">
        <f t="shared" si="243"/>
        <v>2.5565566709579747E-3</v>
      </c>
    </row>
    <row r="3874" spans="2:7">
      <c r="B3874">
        <v>3863</v>
      </c>
      <c r="C3874" s="1">
        <f t="shared" si="244"/>
        <v>0.59558207705192634</v>
      </c>
      <c r="D3874" s="6">
        <v>1.456682</v>
      </c>
      <c r="E3874">
        <f t="shared" si="241"/>
        <v>1.4060668806080501</v>
      </c>
      <c r="F3874">
        <f t="shared" si="242"/>
        <v>-5.0615119391949959E-2</v>
      </c>
      <c r="G3874">
        <f t="shared" si="243"/>
        <v>2.5618903110613488E-3</v>
      </c>
    </row>
    <row r="3875" spans="2:7">
      <c r="B3875">
        <v>3864</v>
      </c>
      <c r="C3875" s="1">
        <f t="shared" si="244"/>
        <v>0.59547738693467334</v>
      </c>
      <c r="D3875" s="6">
        <v>1.4567589999999999</v>
      </c>
      <c r="E3875">
        <f t="shared" si="241"/>
        <v>1.406128158220836</v>
      </c>
      <c r="F3875">
        <f t="shared" si="242"/>
        <v>-5.0630841779163882E-2</v>
      </c>
      <c r="G3875">
        <f t="shared" si="243"/>
        <v>2.5634821392667268E-3</v>
      </c>
    </row>
    <row r="3876" spans="2:7">
      <c r="B3876">
        <v>3865</v>
      </c>
      <c r="C3876" s="1">
        <f t="shared" si="244"/>
        <v>0.59537269681742044</v>
      </c>
      <c r="D3876" s="6">
        <v>1.4568760000000001</v>
      </c>
      <c r="E3876">
        <f t="shared" si="241"/>
        <v>1.4062212776691827</v>
      </c>
      <c r="F3876">
        <f t="shared" si="242"/>
        <v>-5.0654722330817359E-2</v>
      </c>
      <c r="G3876">
        <f t="shared" si="243"/>
        <v>2.5659008944122069E-3</v>
      </c>
    </row>
    <row r="3877" spans="2:7">
      <c r="B3877">
        <v>3866</v>
      </c>
      <c r="C3877" s="1">
        <f t="shared" si="244"/>
        <v>0.59526800670016755</v>
      </c>
      <c r="D3877" s="6">
        <v>1.4574320000000001</v>
      </c>
      <c r="E3877">
        <f t="shared" si="241"/>
        <v>1.406663947444581</v>
      </c>
      <c r="F3877">
        <f t="shared" si="242"/>
        <v>-5.0768052555419052E-2</v>
      </c>
      <c r="G3877">
        <f t="shared" si="243"/>
        <v>2.577395160269791E-3</v>
      </c>
    </row>
    <row r="3878" spans="2:7">
      <c r="B3878">
        <v>3867</v>
      </c>
      <c r="C3878" s="1">
        <f t="shared" si="244"/>
        <v>0.59516331658291455</v>
      </c>
      <c r="D3878" s="6">
        <v>1.4575340000000001</v>
      </c>
      <c r="E3878">
        <f t="shared" si="241"/>
        <v>1.4067451841575893</v>
      </c>
      <c r="F3878">
        <f t="shared" si="242"/>
        <v>-5.0788815842410795E-2</v>
      </c>
      <c r="G3878">
        <f t="shared" si="243"/>
        <v>2.5795038146743179E-3</v>
      </c>
    </row>
    <row r="3879" spans="2:7">
      <c r="B3879">
        <v>3868</v>
      </c>
      <c r="C3879" s="1">
        <f t="shared" si="244"/>
        <v>0.59505862646566166</v>
      </c>
      <c r="D3879" s="6">
        <v>1.4575340000000001</v>
      </c>
      <c r="E3879">
        <f t="shared" si="241"/>
        <v>1.4067451841575893</v>
      </c>
      <c r="F3879">
        <f t="shared" si="242"/>
        <v>-5.0788815842410795E-2</v>
      </c>
      <c r="G3879">
        <f t="shared" si="243"/>
        <v>2.5795038146743179E-3</v>
      </c>
    </row>
    <row r="3880" spans="2:7">
      <c r="B3880">
        <v>3869</v>
      </c>
      <c r="C3880" s="1">
        <f t="shared" si="244"/>
        <v>0.59495393634840876</v>
      </c>
      <c r="D3880" s="6">
        <v>1.4582360000000001</v>
      </c>
      <c r="E3880">
        <f t="shared" si="241"/>
        <v>1.4073045150967816</v>
      </c>
      <c r="F3880">
        <f t="shared" si="242"/>
        <v>-5.0931484903218527E-2</v>
      </c>
      <c r="G3880">
        <f t="shared" si="243"/>
        <v>2.5940161544467768E-3</v>
      </c>
    </row>
    <row r="3881" spans="2:7">
      <c r="B3881">
        <v>3870</v>
      </c>
      <c r="C3881" s="1">
        <f t="shared" si="244"/>
        <v>0.59484924623115576</v>
      </c>
      <c r="D3881" s="6">
        <v>1.458358</v>
      </c>
      <c r="E3881">
        <f t="shared" si="241"/>
        <v>1.4074017619236501</v>
      </c>
      <c r="F3881">
        <f t="shared" si="242"/>
        <v>-5.0956238076349969E-2</v>
      </c>
      <c r="G3881">
        <f t="shared" si="243"/>
        <v>2.5965381988936583E-3</v>
      </c>
    </row>
    <row r="3882" spans="2:7">
      <c r="B3882">
        <v>3871</v>
      </c>
      <c r="C3882" s="1">
        <f t="shared" si="244"/>
        <v>0.59474455611390287</v>
      </c>
      <c r="D3882" s="6">
        <v>1.4584220000000001</v>
      </c>
      <c r="E3882">
        <f t="shared" si="241"/>
        <v>1.4074527815252347</v>
      </c>
      <c r="F3882">
        <f t="shared" si="242"/>
        <v>-5.0969218474765432E-2</v>
      </c>
      <c r="G3882">
        <f t="shared" si="243"/>
        <v>2.5978612319283697E-3</v>
      </c>
    </row>
    <row r="3883" spans="2:7">
      <c r="B3883">
        <v>3872</v>
      </c>
      <c r="C3883" s="1">
        <f t="shared" si="244"/>
        <v>0.59463986599664986</v>
      </c>
      <c r="D3883" s="6">
        <v>1.45869</v>
      </c>
      <c r="E3883">
        <f t="shared" si="241"/>
        <v>1.4076664625209998</v>
      </c>
      <c r="F3883">
        <f t="shared" si="242"/>
        <v>-5.1023537479000236E-2</v>
      </c>
      <c r="G3883">
        <f t="shared" si="243"/>
        <v>2.6034013768709416E-3</v>
      </c>
    </row>
    <row r="3884" spans="2:7">
      <c r="B3884">
        <v>3873</v>
      </c>
      <c r="C3884" s="1">
        <f t="shared" si="244"/>
        <v>0.59453517587939697</v>
      </c>
      <c r="D3884" s="6">
        <v>1.4587410000000001</v>
      </c>
      <c r="E3884">
        <f t="shared" si="241"/>
        <v>1.4077071323527124</v>
      </c>
      <c r="F3884">
        <f t="shared" si="242"/>
        <v>-5.1033867647287678E-2</v>
      </c>
      <c r="G3884">
        <f t="shared" si="243"/>
        <v>2.6044556470408761E-3</v>
      </c>
    </row>
    <row r="3885" spans="2:7">
      <c r="B3885">
        <v>3874</v>
      </c>
      <c r="C3885" s="1">
        <f t="shared" si="244"/>
        <v>0.59443048576214408</v>
      </c>
      <c r="D3885" s="6">
        <v>1.458774</v>
      </c>
      <c r="E3885">
        <f t="shared" si="241"/>
        <v>1.407733449260286</v>
      </c>
      <c r="F3885">
        <f t="shared" si="242"/>
        <v>-5.104055073971403E-2</v>
      </c>
      <c r="G3885">
        <f t="shared" si="243"/>
        <v>2.6051378198133223E-3</v>
      </c>
    </row>
    <row r="3886" spans="2:7">
      <c r="B3886">
        <v>3875</v>
      </c>
      <c r="C3886" s="1">
        <f t="shared" si="244"/>
        <v>0.59432579564489108</v>
      </c>
      <c r="D3886" s="6">
        <v>1.459071</v>
      </c>
      <c r="E3886">
        <f t="shared" si="241"/>
        <v>1.4079703415210059</v>
      </c>
      <c r="F3886">
        <f t="shared" si="242"/>
        <v>-5.1100658478994143E-2</v>
      </c>
      <c r="G3886">
        <f t="shared" si="243"/>
        <v>2.6112772969867962E-3</v>
      </c>
    </row>
    <row r="3887" spans="2:7">
      <c r="B3887">
        <v>3876</v>
      </c>
      <c r="C3887" s="1">
        <f t="shared" si="244"/>
        <v>0.59422110552763818</v>
      </c>
      <c r="D3887" s="6">
        <v>1.459144</v>
      </c>
      <c r="E3887">
        <f t="shared" si="241"/>
        <v>1.4080285786118867</v>
      </c>
      <c r="F3887">
        <f t="shared" si="242"/>
        <v>-5.1115421388113313E-2</v>
      </c>
      <c r="G3887">
        <f t="shared" si="243"/>
        <v>2.6127863036843921E-3</v>
      </c>
    </row>
    <row r="3888" spans="2:7">
      <c r="B3888">
        <v>3877</v>
      </c>
      <c r="C3888" s="1">
        <f t="shared" si="244"/>
        <v>0.59411641541038529</v>
      </c>
      <c r="D3888" s="6">
        <v>1.459144</v>
      </c>
      <c r="E3888">
        <f t="shared" si="241"/>
        <v>1.4080285786118867</v>
      </c>
      <c r="F3888">
        <f t="shared" si="242"/>
        <v>-5.1115421388113313E-2</v>
      </c>
      <c r="G3888">
        <f t="shared" si="243"/>
        <v>2.6127863036843921E-3</v>
      </c>
    </row>
    <row r="3889" spans="2:7">
      <c r="B3889">
        <v>3878</v>
      </c>
      <c r="C3889" s="1">
        <f t="shared" si="244"/>
        <v>0.59401172529313229</v>
      </c>
      <c r="D3889" s="6">
        <v>1.459255</v>
      </c>
      <c r="E3889">
        <f t="shared" si="241"/>
        <v>1.408117139252419</v>
      </c>
      <c r="F3889">
        <f t="shared" si="242"/>
        <v>-5.1137860747580977E-2</v>
      </c>
      <c r="G3889">
        <f t="shared" si="243"/>
        <v>2.6150808018389833E-3</v>
      </c>
    </row>
    <row r="3890" spans="2:7">
      <c r="B3890">
        <v>3879</v>
      </c>
      <c r="C3890" s="1">
        <f t="shared" si="244"/>
        <v>0.59390703517587939</v>
      </c>
      <c r="D3890" s="6">
        <v>1.4592940000000001</v>
      </c>
      <c r="E3890">
        <f t="shared" si="241"/>
        <v>1.4081482575450688</v>
      </c>
      <c r="F3890">
        <f t="shared" si="242"/>
        <v>-5.1145742454931309E-2</v>
      </c>
      <c r="G3890">
        <f t="shared" si="243"/>
        <v>2.615886971266163E-3</v>
      </c>
    </row>
    <row r="3891" spans="2:7">
      <c r="B3891">
        <v>3880</v>
      </c>
      <c r="C3891" s="1">
        <f t="shared" si="244"/>
        <v>0.5938023450586265</v>
      </c>
      <c r="D3891" s="6">
        <v>1.4594</v>
      </c>
      <c r="E3891">
        <f t="shared" si="241"/>
        <v>1.4082328417524219</v>
      </c>
      <c r="F3891">
        <f t="shared" si="242"/>
        <v>-5.1167158247578115E-2</v>
      </c>
      <c r="G3891">
        <f t="shared" si="243"/>
        <v>2.6180780831327011E-3</v>
      </c>
    </row>
    <row r="3892" spans="2:7">
      <c r="B3892">
        <v>3881</v>
      </c>
      <c r="C3892" s="1">
        <f t="shared" si="244"/>
        <v>0.5936976549413735</v>
      </c>
      <c r="D3892" s="6">
        <v>1.459433</v>
      </c>
      <c r="E3892">
        <f t="shared" si="241"/>
        <v>1.4082591764468619</v>
      </c>
      <c r="F3892">
        <f t="shared" si="242"/>
        <v>-5.1173823553138043E-2</v>
      </c>
      <c r="G3892">
        <f t="shared" si="243"/>
        <v>2.6187602170477057E-3</v>
      </c>
    </row>
    <row r="3893" spans="2:7">
      <c r="B3893">
        <v>3882</v>
      </c>
      <c r="C3893" s="1">
        <f t="shared" si="244"/>
        <v>0.59359296482412061</v>
      </c>
      <c r="D3893" s="6">
        <v>1.4594849999999999</v>
      </c>
      <c r="E3893">
        <f t="shared" si="241"/>
        <v>1.4083006753478862</v>
      </c>
      <c r="F3893">
        <f t="shared" si="242"/>
        <v>-5.1184324652113755E-2</v>
      </c>
      <c r="G3893">
        <f t="shared" si="243"/>
        <v>2.61983509009298E-3</v>
      </c>
    </row>
    <row r="3894" spans="2:7">
      <c r="B3894">
        <v>3883</v>
      </c>
      <c r="C3894" s="1">
        <f t="shared" si="244"/>
        <v>0.59348827470686771</v>
      </c>
      <c r="D3894" s="6">
        <v>1.459487</v>
      </c>
      <c r="E3894">
        <f t="shared" si="241"/>
        <v>1.4083022715036093</v>
      </c>
      <c r="F3894">
        <f t="shared" si="242"/>
        <v>-5.1184728496390663E-2</v>
      </c>
      <c r="G3894">
        <f t="shared" si="243"/>
        <v>2.6198764312492266E-3</v>
      </c>
    </row>
    <row r="3895" spans="2:7">
      <c r="B3895">
        <v>3884</v>
      </c>
      <c r="C3895" s="1">
        <f t="shared" si="244"/>
        <v>0.59338358458961471</v>
      </c>
      <c r="D3895" s="6">
        <v>1.4595009999999999</v>
      </c>
      <c r="E3895">
        <f t="shared" si="241"/>
        <v>1.4083134446852297</v>
      </c>
      <c r="F3895">
        <f t="shared" si="242"/>
        <v>-5.1187555314770261E-2</v>
      </c>
      <c r="G3895">
        <f t="shared" si="243"/>
        <v>2.6201658191026653E-3</v>
      </c>
    </row>
    <row r="3896" spans="2:7">
      <c r="B3896">
        <v>3885</v>
      </c>
      <c r="C3896" s="1">
        <f t="shared" si="244"/>
        <v>0.59327889447236182</v>
      </c>
      <c r="D3896" s="6">
        <v>1.4595199999999999</v>
      </c>
      <c r="E3896">
        <f t="shared" si="241"/>
        <v>1.4083286085451345</v>
      </c>
      <c r="F3896">
        <f t="shared" si="242"/>
        <v>-5.1191391454865398E-2</v>
      </c>
      <c r="G3896">
        <f t="shared" si="243"/>
        <v>2.6205585590852662E-3</v>
      </c>
    </row>
    <row r="3897" spans="2:7">
      <c r="B3897">
        <v>3886</v>
      </c>
      <c r="C3897" s="1">
        <f t="shared" si="244"/>
        <v>0.59317420435510892</v>
      </c>
      <c r="D3897" s="6">
        <v>1.4596530000000001</v>
      </c>
      <c r="E3897">
        <f t="shared" si="241"/>
        <v>1.4084347638268855</v>
      </c>
      <c r="F3897">
        <f t="shared" si="242"/>
        <v>-5.1218236173114606E-2</v>
      </c>
      <c r="G3897">
        <f t="shared" si="243"/>
        <v>2.6233077166849454E-3</v>
      </c>
    </row>
    <row r="3898" spans="2:7">
      <c r="B3898">
        <v>3887</v>
      </c>
      <c r="C3898" s="1">
        <f t="shared" si="244"/>
        <v>0.59306951423785592</v>
      </c>
      <c r="D3898" s="6">
        <v>1.4601630000000001</v>
      </c>
      <c r="E3898">
        <f t="shared" si="241"/>
        <v>1.4088419594234802</v>
      </c>
      <c r="F3898">
        <f t="shared" si="242"/>
        <v>-5.1321040576519872E-2</v>
      </c>
      <c r="G3898">
        <f t="shared" si="243"/>
        <v>2.6338492058567992E-3</v>
      </c>
    </row>
    <row r="3899" spans="2:7">
      <c r="B3899">
        <v>3888</v>
      </c>
      <c r="C3899" s="1">
        <f t="shared" si="244"/>
        <v>0.59296482412060303</v>
      </c>
      <c r="D3899" s="6">
        <v>1.4603900000000001</v>
      </c>
      <c r="E3899">
        <f t="shared" si="241"/>
        <v>1.4090232697172453</v>
      </c>
      <c r="F3899">
        <f t="shared" si="242"/>
        <v>-5.1366730282754736E-2</v>
      </c>
      <c r="G3899">
        <f t="shared" si="243"/>
        <v>2.6385409799412722E-3</v>
      </c>
    </row>
    <row r="3900" spans="2:7">
      <c r="B3900">
        <v>3889</v>
      </c>
      <c r="C3900" s="1">
        <f t="shared" si="244"/>
        <v>0.59286013400335014</v>
      </c>
      <c r="D3900" s="6">
        <v>1.461015</v>
      </c>
      <c r="E3900">
        <f t="shared" si="241"/>
        <v>1.4095226894391166</v>
      </c>
      <c r="F3900">
        <f t="shared" si="242"/>
        <v>-5.1492310560883325E-2</v>
      </c>
      <c r="G3900">
        <f t="shared" si="243"/>
        <v>2.6514580468984562E-3</v>
      </c>
    </row>
    <row r="3901" spans="2:7">
      <c r="B3901">
        <v>3890</v>
      </c>
      <c r="C3901" s="1">
        <f t="shared" si="244"/>
        <v>0.59275544388609713</v>
      </c>
      <c r="D3901" s="6">
        <v>1.4610609999999999</v>
      </c>
      <c r="E3901">
        <f t="shared" si="241"/>
        <v>1.4095594593256486</v>
      </c>
      <c r="F3901">
        <f t="shared" si="242"/>
        <v>-5.1501540674351309E-2</v>
      </c>
      <c r="G3901">
        <f t="shared" si="243"/>
        <v>2.6524086918318624E-3</v>
      </c>
    </row>
    <row r="3902" spans="2:7">
      <c r="B3902">
        <v>3891</v>
      </c>
      <c r="C3902" s="1">
        <f t="shared" si="244"/>
        <v>0.59265075376884424</v>
      </c>
      <c r="D3902" s="6">
        <v>1.461195</v>
      </c>
      <c r="E3902">
        <f t="shared" si="241"/>
        <v>1.4096665814427325</v>
      </c>
      <c r="F3902">
        <f t="shared" si="242"/>
        <v>-5.152841855726753E-2</v>
      </c>
      <c r="G3902">
        <f t="shared" si="243"/>
        <v>2.6551779190129529E-3</v>
      </c>
    </row>
    <row r="3903" spans="2:7">
      <c r="B3903">
        <v>3892</v>
      </c>
      <c r="C3903" s="1">
        <f t="shared" si="244"/>
        <v>0.59254606365159124</v>
      </c>
      <c r="D3903" s="6">
        <v>1.461382</v>
      </c>
      <c r="E3903">
        <f t="shared" si="241"/>
        <v>1.4098160972375391</v>
      </c>
      <c r="F3903">
        <f t="shared" si="242"/>
        <v>-5.1565902762460869E-2</v>
      </c>
      <c r="G3903">
        <f t="shared" si="243"/>
        <v>2.6590423277075693E-3</v>
      </c>
    </row>
    <row r="3904" spans="2:7">
      <c r="B3904">
        <v>3893</v>
      </c>
      <c r="C3904" s="1">
        <f t="shared" si="244"/>
        <v>0.59244137353433834</v>
      </c>
      <c r="D3904" s="6">
        <v>1.461492</v>
      </c>
      <c r="E3904">
        <f t="shared" si="241"/>
        <v>1.4099040610271878</v>
      </c>
      <c r="F3904">
        <f t="shared" si="242"/>
        <v>-5.158793897281222E-2</v>
      </c>
      <c r="G3904">
        <f t="shared" si="243"/>
        <v>2.6613154474625978E-3</v>
      </c>
    </row>
    <row r="3905" spans="2:7">
      <c r="B3905">
        <v>3894</v>
      </c>
      <c r="C3905" s="1">
        <f t="shared" si="244"/>
        <v>0.59233668341708545</v>
      </c>
      <c r="D3905" s="6">
        <v>1.4615260000000001</v>
      </c>
      <c r="E3905">
        <f t="shared" si="241"/>
        <v>1.4099312518311007</v>
      </c>
      <c r="F3905">
        <f t="shared" si="242"/>
        <v>-5.1594748168899418E-2</v>
      </c>
      <c r="G3905">
        <f t="shared" si="243"/>
        <v>2.6620180386121499E-3</v>
      </c>
    </row>
    <row r="3906" spans="2:7">
      <c r="B3906">
        <v>3895</v>
      </c>
      <c r="C3906" s="1">
        <f t="shared" si="244"/>
        <v>0.59223199329983245</v>
      </c>
      <c r="D3906" s="6">
        <v>1.461589</v>
      </c>
      <c r="E3906">
        <f t="shared" si="241"/>
        <v>1.4099816372826588</v>
      </c>
      <c r="F3906">
        <f t="shared" si="242"/>
        <v>-5.1607362717341232E-2</v>
      </c>
      <c r="G3906">
        <f t="shared" si="243"/>
        <v>2.6633198866392216E-3</v>
      </c>
    </row>
    <row r="3907" spans="2:7">
      <c r="B3907">
        <v>3896</v>
      </c>
      <c r="C3907" s="1">
        <f t="shared" si="244"/>
        <v>0.59212730318257956</v>
      </c>
      <c r="D3907" s="6">
        <v>1.461668</v>
      </c>
      <c r="E3907">
        <f t="shared" si="241"/>
        <v>1.4100448236124516</v>
      </c>
      <c r="F3907">
        <f t="shared" si="242"/>
        <v>-5.162317638754832E-2</v>
      </c>
      <c r="G3907">
        <f t="shared" si="243"/>
        <v>2.6649523403399263E-3</v>
      </c>
    </row>
    <row r="3908" spans="2:7">
      <c r="B3908">
        <v>3897</v>
      </c>
      <c r="C3908" s="1">
        <f t="shared" si="244"/>
        <v>0.59202261306532666</v>
      </c>
      <c r="D3908" s="6">
        <v>1.461721</v>
      </c>
      <c r="E3908">
        <f t="shared" si="241"/>
        <v>1.4100872172930214</v>
      </c>
      <c r="F3908">
        <f t="shared" si="242"/>
        <v>-5.1633782706978604E-2</v>
      </c>
      <c r="G3908">
        <f t="shared" si="243"/>
        <v>2.6660475166314828E-3</v>
      </c>
    </row>
    <row r="3909" spans="2:7">
      <c r="B3909">
        <v>3898</v>
      </c>
      <c r="C3909" s="1">
        <f t="shared" si="244"/>
        <v>0.59191792294807366</v>
      </c>
      <c r="D3909" s="6">
        <v>1.4617290000000001</v>
      </c>
      <c r="E3909">
        <f t="shared" si="241"/>
        <v>1.4100936165380529</v>
      </c>
      <c r="F3909">
        <f t="shared" si="242"/>
        <v>-5.1635383461947182E-2</v>
      </c>
      <c r="G3909">
        <f t="shared" si="243"/>
        <v>2.6662128252623284E-3</v>
      </c>
    </row>
    <row r="3910" spans="2:7">
      <c r="B3910">
        <v>3899</v>
      </c>
      <c r="C3910" s="1">
        <f t="shared" si="244"/>
        <v>0.59181323283082077</v>
      </c>
      <c r="D3910" s="6">
        <v>1.46204</v>
      </c>
      <c r="E3910">
        <f t="shared" si="241"/>
        <v>1.410342427619641</v>
      </c>
      <c r="F3910">
        <f t="shared" si="242"/>
        <v>-5.1697572380358991E-2</v>
      </c>
      <c r="G3910">
        <f t="shared" si="243"/>
        <v>2.672638990022457E-3</v>
      </c>
    </row>
    <row r="3911" spans="2:7">
      <c r="B3911">
        <v>3900</v>
      </c>
      <c r="C3911" s="1">
        <f t="shared" si="244"/>
        <v>0.59170854271356788</v>
      </c>
      <c r="D3911" s="6">
        <v>1.462089</v>
      </c>
      <c r="E3911">
        <f t="shared" si="241"/>
        <v>1.4103816365533879</v>
      </c>
      <c r="F3911">
        <f t="shared" si="242"/>
        <v>-5.1707363446612087E-2</v>
      </c>
      <c r="G3911">
        <f t="shared" si="243"/>
        <v>2.6736514346000356E-3</v>
      </c>
    </row>
    <row r="3912" spans="2:7">
      <c r="B3912">
        <v>3901</v>
      </c>
      <c r="C3912" s="1">
        <f t="shared" si="244"/>
        <v>0.59160385259631487</v>
      </c>
      <c r="D3912" s="6">
        <v>1.462154</v>
      </c>
      <c r="E3912">
        <f t="shared" si="241"/>
        <v>1.4104336514230882</v>
      </c>
      <c r="F3912">
        <f t="shared" si="242"/>
        <v>-5.1720348576911768E-2</v>
      </c>
      <c r="G3912">
        <f t="shared" si="243"/>
        <v>2.6749944569172592E-3</v>
      </c>
    </row>
    <row r="3913" spans="2:7">
      <c r="B3913">
        <v>3902</v>
      </c>
      <c r="C3913" s="1">
        <f t="shared" si="244"/>
        <v>0.59149916247906198</v>
      </c>
      <c r="D3913" s="6">
        <v>1.4621980000000001</v>
      </c>
      <c r="E3913">
        <f t="shared" si="241"/>
        <v>1.4104688634424765</v>
      </c>
      <c r="F3913">
        <f t="shared" si="242"/>
        <v>-5.1729136557523647E-2</v>
      </c>
      <c r="G3913">
        <f t="shared" si="243"/>
        <v>2.6759035689869295E-3</v>
      </c>
    </row>
    <row r="3914" spans="2:7">
      <c r="B3914">
        <v>3903</v>
      </c>
      <c r="C3914" s="1">
        <f t="shared" si="244"/>
        <v>0.59139447236180909</v>
      </c>
      <c r="D3914" s="6">
        <v>1.4625509999999999</v>
      </c>
      <c r="E3914">
        <f t="shared" si="241"/>
        <v>1.4107514169487962</v>
      </c>
      <c r="F3914">
        <f t="shared" si="242"/>
        <v>-5.179958305120369E-2</v>
      </c>
      <c r="G3914">
        <f t="shared" si="243"/>
        <v>2.6831968042785488E-3</v>
      </c>
    </row>
    <row r="3915" spans="2:7">
      <c r="B3915">
        <v>3904</v>
      </c>
      <c r="C3915" s="1">
        <f t="shared" si="244"/>
        <v>0.59128978224455608</v>
      </c>
      <c r="D3915" s="6">
        <v>1.462566</v>
      </c>
      <c r="E3915">
        <f t="shared" si="241"/>
        <v>1.4107634257195776</v>
      </c>
      <c r="F3915">
        <f t="shared" si="242"/>
        <v>-5.1802574280422453E-2</v>
      </c>
      <c r="G3915">
        <f t="shared" si="243"/>
        <v>2.683506702078686E-3</v>
      </c>
    </row>
    <row r="3916" spans="2:7">
      <c r="B3916">
        <v>3905</v>
      </c>
      <c r="C3916" s="1">
        <f t="shared" si="244"/>
        <v>0.59118509212730319</v>
      </c>
      <c r="D3916" s="6">
        <v>1.4628410000000001</v>
      </c>
      <c r="E3916">
        <f t="shared" ref="E3916:E3979" si="245">E$3*EXP(-E$4/D3916)+E$5</f>
        <v>1.4109836189841227</v>
      </c>
      <c r="F3916">
        <f t="shared" si="242"/>
        <v>-5.1857381015877335E-2</v>
      </c>
      <c r="G3916">
        <f t="shared" si="243"/>
        <v>2.689187965825875E-3</v>
      </c>
    </row>
    <row r="3917" spans="2:7">
      <c r="B3917">
        <v>3906</v>
      </c>
      <c r="C3917" s="1">
        <f t="shared" si="244"/>
        <v>0.5910804020100503</v>
      </c>
      <c r="D3917" s="6">
        <v>1.4629909999999999</v>
      </c>
      <c r="E3917">
        <f t="shared" si="245"/>
        <v>1.4111037503494717</v>
      </c>
      <c r="F3917">
        <f t="shared" ref="F3917:F3980" si="246">E3917-D3917</f>
        <v>-5.1887249650528267E-2</v>
      </c>
      <c r="G3917">
        <f t="shared" ref="G3917:G3980" si="247">F3917*F3917</f>
        <v>2.6922866762962459E-3</v>
      </c>
    </row>
    <row r="3918" spans="2:7">
      <c r="B3918">
        <v>3907</v>
      </c>
      <c r="C3918" s="1">
        <f t="shared" si="244"/>
        <v>0.5909757118927973</v>
      </c>
      <c r="D3918" s="6">
        <v>1.4633069999999999</v>
      </c>
      <c r="E3918">
        <f t="shared" si="245"/>
        <v>1.4113568870116522</v>
      </c>
      <c r="F3918">
        <f t="shared" si="246"/>
        <v>-5.195011298834773E-2</v>
      </c>
      <c r="G3918">
        <f t="shared" si="247"/>
        <v>2.6988142395020956E-3</v>
      </c>
    </row>
    <row r="3919" spans="2:7">
      <c r="B3919">
        <v>3908</v>
      </c>
      <c r="C3919" s="1">
        <f t="shared" si="244"/>
        <v>0.5908710217755444</v>
      </c>
      <c r="D3919" s="6">
        <v>1.463611</v>
      </c>
      <c r="E3919">
        <f t="shared" si="245"/>
        <v>1.411600487557604</v>
      </c>
      <c r="F3919">
        <f t="shared" si="246"/>
        <v>-5.2010512442395962E-2</v>
      </c>
      <c r="G3919">
        <f t="shared" si="247"/>
        <v>2.7050934045206253E-3</v>
      </c>
    </row>
    <row r="3920" spans="2:7">
      <c r="B3920">
        <v>3909</v>
      </c>
      <c r="C3920" s="1">
        <f t="shared" si="244"/>
        <v>0.59076633165829151</v>
      </c>
      <c r="D3920" s="6">
        <v>1.463657</v>
      </c>
      <c r="E3920">
        <f t="shared" si="245"/>
        <v>1.4116373547137138</v>
      </c>
      <c r="F3920">
        <f t="shared" si="246"/>
        <v>-5.201964528628622E-2</v>
      </c>
      <c r="G3920">
        <f t="shared" si="247"/>
        <v>2.7060434957110403E-3</v>
      </c>
    </row>
    <row r="3921" spans="2:7">
      <c r="B3921">
        <v>3910</v>
      </c>
      <c r="C3921" s="1">
        <f t="shared" si="244"/>
        <v>0.59066164154103851</v>
      </c>
      <c r="D3921" s="6">
        <v>1.463679</v>
      </c>
      <c r="E3921">
        <f t="shared" si="245"/>
        <v>1.4116549874401167</v>
      </c>
      <c r="F3921">
        <f t="shared" si="246"/>
        <v>-5.2024012559883204E-2</v>
      </c>
      <c r="G3921">
        <f t="shared" si="247"/>
        <v>2.7064978828308852E-3</v>
      </c>
    </row>
    <row r="3922" spans="2:7">
      <c r="B3922">
        <v>3911</v>
      </c>
      <c r="C3922" s="1">
        <f t="shared" si="244"/>
        <v>0.59055695142378561</v>
      </c>
      <c r="D3922" s="6">
        <v>1.4638230000000001</v>
      </c>
      <c r="E3922">
        <f t="shared" si="245"/>
        <v>1.4117704113676299</v>
      </c>
      <c r="F3922">
        <f t="shared" si="246"/>
        <v>-5.2052588632370167E-2</v>
      </c>
      <c r="G3922">
        <f t="shared" si="247"/>
        <v>2.7094719833307521E-3</v>
      </c>
    </row>
    <row r="3923" spans="2:7">
      <c r="B3923">
        <v>3912</v>
      </c>
      <c r="C3923" s="1">
        <f t="shared" si="244"/>
        <v>0.59045226130653261</v>
      </c>
      <c r="D3923" s="6">
        <v>1.463908</v>
      </c>
      <c r="E3923">
        <f t="shared" si="245"/>
        <v>1.4118385514598477</v>
      </c>
      <c r="F3923">
        <f t="shared" si="246"/>
        <v>-5.2069448540152274E-2</v>
      </c>
      <c r="G3923">
        <f t="shared" si="247"/>
        <v>2.711227471275566E-3</v>
      </c>
    </row>
    <row r="3924" spans="2:7">
      <c r="B3924">
        <v>3913</v>
      </c>
      <c r="C3924" s="1">
        <f t="shared" si="244"/>
        <v>0.59034757118927972</v>
      </c>
      <c r="D3924" s="6">
        <v>1.4639150000000001</v>
      </c>
      <c r="E3924">
        <f t="shared" si="245"/>
        <v>1.4118441632586225</v>
      </c>
      <c r="F3924">
        <f t="shared" si="246"/>
        <v>-5.207083674137758E-2</v>
      </c>
      <c r="G3924">
        <f t="shared" si="247"/>
        <v>2.7113720389471971E-3</v>
      </c>
    </row>
    <row r="3925" spans="2:7">
      <c r="B3925">
        <v>3914</v>
      </c>
      <c r="C3925" s="1">
        <f t="shared" si="244"/>
        <v>0.59024288107202683</v>
      </c>
      <c r="D3925" s="6">
        <v>1.464272</v>
      </c>
      <c r="E3925">
        <f t="shared" si="245"/>
        <v>1.4121304178063798</v>
      </c>
      <c r="F3925">
        <f t="shared" si="246"/>
        <v>-5.2141582193620195E-2</v>
      </c>
      <c r="G3925">
        <f t="shared" si="247"/>
        <v>2.7187445936540508E-3</v>
      </c>
    </row>
    <row r="3926" spans="2:7">
      <c r="B3926">
        <v>3915</v>
      </c>
      <c r="C3926" s="1">
        <f t="shared" si="244"/>
        <v>0.59013819095477382</v>
      </c>
      <c r="D3926" s="6">
        <v>1.464507</v>
      </c>
      <c r="E3926">
        <f t="shared" si="245"/>
        <v>1.4123189051944918</v>
      </c>
      <c r="F3926">
        <f t="shared" si="246"/>
        <v>-5.2188094805508234E-2</v>
      </c>
      <c r="G3926">
        <f t="shared" si="247"/>
        <v>2.7235972394287155E-3</v>
      </c>
    </row>
    <row r="3927" spans="2:7">
      <c r="B3927">
        <v>3916</v>
      </c>
      <c r="C3927" s="1">
        <f t="shared" ref="C3927:C3990" si="248">(B$4-B3927)/B$4</f>
        <v>0.59003350083752093</v>
      </c>
      <c r="D3927" s="6">
        <v>1.4646300000000001</v>
      </c>
      <c r="E3927">
        <f t="shared" si="245"/>
        <v>1.4124175781807358</v>
      </c>
      <c r="F3927">
        <f t="shared" si="246"/>
        <v>-5.2212421819264332E-2</v>
      </c>
      <c r="G3927">
        <f t="shared" si="247"/>
        <v>2.72613699223279E-3</v>
      </c>
    </row>
    <row r="3928" spans="2:7">
      <c r="B3928">
        <v>3917</v>
      </c>
      <c r="C3928" s="1">
        <f t="shared" si="248"/>
        <v>0.58992881072026804</v>
      </c>
      <c r="D3928" s="6">
        <v>1.4647289999999999</v>
      </c>
      <c r="E3928">
        <f t="shared" si="245"/>
        <v>1.412497006826414</v>
      </c>
      <c r="F3928">
        <f t="shared" si="246"/>
        <v>-5.2231993173585956E-2</v>
      </c>
      <c r="G3928">
        <f t="shared" si="247"/>
        <v>2.72818111088553E-3</v>
      </c>
    </row>
    <row r="3929" spans="2:7">
      <c r="B3929">
        <v>3918</v>
      </c>
      <c r="C3929" s="1">
        <f t="shared" si="248"/>
        <v>0.58982412060301503</v>
      </c>
      <c r="D3929" s="6">
        <v>1.4651620000000001</v>
      </c>
      <c r="E3929">
        <f t="shared" si="245"/>
        <v>1.4128445003817771</v>
      </c>
      <c r="F3929">
        <f t="shared" si="246"/>
        <v>-5.2317499618222962E-2</v>
      </c>
      <c r="G3929">
        <f t="shared" si="247"/>
        <v>2.73712076630276E-3</v>
      </c>
    </row>
    <row r="3930" spans="2:7">
      <c r="B3930">
        <v>3919</v>
      </c>
      <c r="C3930" s="1">
        <f t="shared" si="248"/>
        <v>0.58971943048576214</v>
      </c>
      <c r="D3930" s="6">
        <v>1.4652499999999999</v>
      </c>
      <c r="E3930">
        <f t="shared" si="245"/>
        <v>1.4129151412369196</v>
      </c>
      <c r="F3930">
        <f t="shared" si="246"/>
        <v>-5.2334858763080305E-2</v>
      </c>
      <c r="G3930">
        <f t="shared" si="247"/>
        <v>2.7389374417515636E-3</v>
      </c>
    </row>
    <row r="3931" spans="2:7">
      <c r="B3931">
        <v>3920</v>
      </c>
      <c r="C3931" s="1">
        <f t="shared" si="248"/>
        <v>0.58961474036850925</v>
      </c>
      <c r="D3931" s="6">
        <v>1.4653640000000001</v>
      </c>
      <c r="E3931">
        <f t="shared" si="245"/>
        <v>1.4130066625976596</v>
      </c>
      <c r="F3931">
        <f t="shared" si="246"/>
        <v>-5.2357337402340498E-2</v>
      </c>
      <c r="G3931">
        <f t="shared" si="247"/>
        <v>2.741290779862523E-3</v>
      </c>
    </row>
    <row r="3932" spans="2:7">
      <c r="B3932">
        <v>3921</v>
      </c>
      <c r="C3932" s="1">
        <f t="shared" si="248"/>
        <v>0.58951005025125625</v>
      </c>
      <c r="D3932" s="6">
        <v>1.4654160000000001</v>
      </c>
      <c r="E3932">
        <f t="shared" si="245"/>
        <v>1.4130484126854059</v>
      </c>
      <c r="F3932">
        <f t="shared" si="246"/>
        <v>-5.2367587314594122E-2</v>
      </c>
      <c r="G3932">
        <f t="shared" si="247"/>
        <v>2.7423642011516394E-3</v>
      </c>
    </row>
    <row r="3933" spans="2:7">
      <c r="B3933">
        <v>3922</v>
      </c>
      <c r="C3933" s="1">
        <f t="shared" si="248"/>
        <v>0.58940536013400335</v>
      </c>
      <c r="D3933" s="6">
        <v>1.4654499999999999</v>
      </c>
      <c r="E3933">
        <f t="shared" si="245"/>
        <v>1.4130757120059156</v>
      </c>
      <c r="F3933">
        <f t="shared" si="246"/>
        <v>-5.2374287994084279E-2</v>
      </c>
      <c r="G3933">
        <f t="shared" si="247"/>
        <v>2.7430660428872807E-3</v>
      </c>
    </row>
    <row r="3934" spans="2:7">
      <c r="B3934">
        <v>3923</v>
      </c>
      <c r="C3934" s="1">
        <f t="shared" si="248"/>
        <v>0.58930067001675046</v>
      </c>
      <c r="D3934" s="6">
        <v>1.4656070000000001</v>
      </c>
      <c r="E3934">
        <f t="shared" si="245"/>
        <v>1.4132017827969077</v>
      </c>
      <c r="F3934">
        <f t="shared" si="246"/>
        <v>-5.2405217203092436E-2</v>
      </c>
      <c r="G3934">
        <f t="shared" si="247"/>
        <v>2.7463067901032953E-3</v>
      </c>
    </row>
    <row r="3935" spans="2:7">
      <c r="B3935">
        <v>3924</v>
      </c>
      <c r="C3935" s="1">
        <f t="shared" si="248"/>
        <v>0.58919597989949746</v>
      </c>
      <c r="D3935" s="6">
        <v>1.4656530000000001</v>
      </c>
      <c r="E3935">
        <f t="shared" si="245"/>
        <v>1.413238724523155</v>
      </c>
      <c r="F3935">
        <f t="shared" si="246"/>
        <v>-5.2414275476845074E-2</v>
      </c>
      <c r="G3935">
        <f t="shared" si="247"/>
        <v>2.7472562737626029E-3</v>
      </c>
    </row>
    <row r="3936" spans="2:7">
      <c r="B3936">
        <v>3925</v>
      </c>
      <c r="C3936" s="1">
        <f t="shared" si="248"/>
        <v>0.58909128978224456</v>
      </c>
      <c r="D3936" s="6">
        <v>1.4657249999999999</v>
      </c>
      <c r="E3936">
        <f t="shared" si="245"/>
        <v>1.413296549801111</v>
      </c>
      <c r="F3936">
        <f t="shared" si="246"/>
        <v>-5.2428450198888976E-2</v>
      </c>
      <c r="G3936">
        <f t="shared" si="247"/>
        <v>2.7487423902573817E-3</v>
      </c>
    </row>
    <row r="3937" spans="2:7">
      <c r="B3937">
        <v>3926</v>
      </c>
      <c r="C3937" s="1">
        <f t="shared" si="248"/>
        <v>0.58898659966499167</v>
      </c>
      <c r="D3937" s="6">
        <v>1.465738</v>
      </c>
      <c r="E3937">
        <f t="shared" si="245"/>
        <v>1.4133069909244071</v>
      </c>
      <c r="F3937">
        <f t="shared" si="246"/>
        <v>-5.2431009075592838E-2</v>
      </c>
      <c r="G3937">
        <f t="shared" si="247"/>
        <v>2.7490107126848986E-3</v>
      </c>
    </row>
    <row r="3938" spans="2:7">
      <c r="B3938">
        <v>3927</v>
      </c>
      <c r="C3938" s="1">
        <f t="shared" si="248"/>
        <v>0.58888190954773867</v>
      </c>
      <c r="D3938" s="6">
        <v>1.4658180000000001</v>
      </c>
      <c r="E3938">
        <f t="shared" si="245"/>
        <v>1.4133712470077708</v>
      </c>
      <c r="F3938">
        <f t="shared" si="246"/>
        <v>-5.2446752992229229E-2</v>
      </c>
      <c r="G3938">
        <f t="shared" si="247"/>
        <v>2.7506618994279056E-3</v>
      </c>
    </row>
    <row r="3939" spans="2:7">
      <c r="B3939">
        <v>3928</v>
      </c>
      <c r="C3939" s="1">
        <f t="shared" si="248"/>
        <v>0.58877721943048578</v>
      </c>
      <c r="D3939" s="6">
        <v>1.4659150000000001</v>
      </c>
      <c r="E3939">
        <f t="shared" si="245"/>
        <v>1.413449164470328</v>
      </c>
      <c r="F3939">
        <f t="shared" si="246"/>
        <v>-5.24658355296721E-2</v>
      </c>
      <c r="G3939">
        <f t="shared" si="247"/>
        <v>2.7526638978266032E-3</v>
      </c>
    </row>
    <row r="3940" spans="2:7">
      <c r="B3940">
        <v>3929</v>
      </c>
      <c r="C3940" s="1">
        <f t="shared" si="248"/>
        <v>0.58867252931323288</v>
      </c>
      <c r="D3940" s="6">
        <v>1.4659530000000001</v>
      </c>
      <c r="E3940">
        <f t="shared" si="245"/>
        <v>1.4134796909169631</v>
      </c>
      <c r="F3940">
        <f t="shared" si="246"/>
        <v>-5.2473309083036934E-2</v>
      </c>
      <c r="G3940">
        <f t="shared" si="247"/>
        <v>2.7534481661239266E-3</v>
      </c>
    </row>
    <row r="3941" spans="2:7">
      <c r="B3941">
        <v>3930</v>
      </c>
      <c r="C3941" s="1">
        <f t="shared" si="248"/>
        <v>0.58856783919597988</v>
      </c>
      <c r="D3941" s="6">
        <v>1.465956</v>
      </c>
      <c r="E3941">
        <f t="shared" si="245"/>
        <v>1.4134821009494574</v>
      </c>
      <c r="F3941">
        <f t="shared" si="246"/>
        <v>-5.2473899050542672E-2</v>
      </c>
      <c r="G3941">
        <f t="shared" si="247"/>
        <v>2.7535100815665433E-3</v>
      </c>
    </row>
    <row r="3942" spans="2:7">
      <c r="B3942">
        <v>3931</v>
      </c>
      <c r="C3942" s="1">
        <f t="shared" si="248"/>
        <v>0.58846314907872699</v>
      </c>
      <c r="D3942" s="6">
        <v>1.466124</v>
      </c>
      <c r="E3942">
        <f t="shared" si="245"/>
        <v>1.4136170744146264</v>
      </c>
      <c r="F3942">
        <f t="shared" si="246"/>
        <v>-5.2506925585373621E-2</v>
      </c>
      <c r="G3942">
        <f t="shared" si="247"/>
        <v>2.756977234427963E-3</v>
      </c>
    </row>
    <row r="3943" spans="2:7">
      <c r="B3943">
        <v>3932</v>
      </c>
      <c r="C3943" s="1">
        <f t="shared" si="248"/>
        <v>0.58835845896147398</v>
      </c>
      <c r="D3943" s="6">
        <v>1.466153</v>
      </c>
      <c r="E3943">
        <f t="shared" si="245"/>
        <v>1.4136403757213249</v>
      </c>
      <c r="F3943">
        <f t="shared" si="246"/>
        <v>-5.2512624278675091E-2</v>
      </c>
      <c r="G3943">
        <f t="shared" si="247"/>
        <v>2.7575757086332965E-3</v>
      </c>
    </row>
    <row r="3944" spans="2:7">
      <c r="B3944">
        <v>3933</v>
      </c>
      <c r="C3944" s="1">
        <f t="shared" si="248"/>
        <v>0.58825376884422109</v>
      </c>
      <c r="D3944" s="6">
        <v>1.466251</v>
      </c>
      <c r="E3944">
        <f t="shared" si="245"/>
        <v>1.4137191231122821</v>
      </c>
      <c r="F3944">
        <f t="shared" si="246"/>
        <v>-5.2531876887717877E-2</v>
      </c>
      <c r="G3944">
        <f t="shared" si="247"/>
        <v>2.7595980893463474E-3</v>
      </c>
    </row>
    <row r="3945" spans="2:7">
      <c r="B3945">
        <v>3934</v>
      </c>
      <c r="C3945" s="1">
        <f t="shared" si="248"/>
        <v>0.5881490787269682</v>
      </c>
      <c r="D3945" s="6">
        <v>1.4662729999999999</v>
      </c>
      <c r="E3945">
        <f t="shared" si="245"/>
        <v>1.4137368021678929</v>
      </c>
      <c r="F3945">
        <f t="shared" si="246"/>
        <v>-5.2536197832107057E-2</v>
      </c>
      <c r="G3945">
        <f t="shared" si="247"/>
        <v>2.7600520826542903E-3</v>
      </c>
    </row>
    <row r="3946" spans="2:7">
      <c r="B3946">
        <v>3935</v>
      </c>
      <c r="C3946" s="1">
        <f t="shared" si="248"/>
        <v>0.5880443886097152</v>
      </c>
      <c r="D3946" s="6">
        <v>1.4663330000000001</v>
      </c>
      <c r="E3946">
        <f t="shared" si="245"/>
        <v>1.4137850197678299</v>
      </c>
      <c r="F3946">
        <f t="shared" si="246"/>
        <v>-5.2547980232170222E-2</v>
      </c>
      <c r="G3946">
        <f t="shared" si="247"/>
        <v>2.7612902264805522E-3</v>
      </c>
    </row>
    <row r="3947" spans="2:7">
      <c r="B3947">
        <v>3936</v>
      </c>
      <c r="C3947" s="1">
        <f t="shared" si="248"/>
        <v>0.5879396984924623</v>
      </c>
      <c r="D3947" s="6">
        <v>1.466491</v>
      </c>
      <c r="E3947">
        <f t="shared" si="245"/>
        <v>1.4139120067372686</v>
      </c>
      <c r="F3947">
        <f t="shared" si="246"/>
        <v>-5.257899326273141E-2</v>
      </c>
      <c r="G3947">
        <f t="shared" si="247"/>
        <v>2.7645505325223549E-3</v>
      </c>
    </row>
    <row r="3948" spans="2:7">
      <c r="B3948">
        <v>3937</v>
      </c>
      <c r="C3948" s="1">
        <f t="shared" si="248"/>
        <v>0.58783500837520941</v>
      </c>
      <c r="D3948" s="6">
        <v>1.466979</v>
      </c>
      <c r="E3948">
        <f t="shared" si="245"/>
        <v>1.4143043473515995</v>
      </c>
      <c r="F3948">
        <f t="shared" si="246"/>
        <v>-5.2674652648400544E-2</v>
      </c>
      <c r="G3948">
        <f t="shared" si="247"/>
        <v>2.7746190316296506E-3</v>
      </c>
    </row>
    <row r="3949" spans="2:7">
      <c r="B3949">
        <v>3938</v>
      </c>
      <c r="C3949" s="1">
        <f t="shared" si="248"/>
        <v>0.58773031825795641</v>
      </c>
      <c r="D3949" s="6">
        <v>1.4673130000000001</v>
      </c>
      <c r="E3949">
        <f t="shared" si="245"/>
        <v>1.4145729867223988</v>
      </c>
      <c r="F3949">
        <f t="shared" si="246"/>
        <v>-5.274001327760125E-2</v>
      </c>
      <c r="G3949">
        <f t="shared" si="247"/>
        <v>2.781509000521556E-3</v>
      </c>
    </row>
    <row r="3950" spans="2:7">
      <c r="B3950">
        <v>3939</v>
      </c>
      <c r="C3950" s="1">
        <f t="shared" si="248"/>
        <v>0.58762562814070352</v>
      </c>
      <c r="D3950" s="6">
        <v>1.4673510000000001</v>
      </c>
      <c r="E3950">
        <f t="shared" si="245"/>
        <v>1.4146035562046624</v>
      </c>
      <c r="F3950">
        <f t="shared" si="246"/>
        <v>-5.274744379533769E-2</v>
      </c>
      <c r="G3950">
        <f t="shared" si="247"/>
        <v>2.7822928269423085E-3</v>
      </c>
    </row>
    <row r="3951" spans="2:7">
      <c r="B3951">
        <v>3940</v>
      </c>
      <c r="C3951" s="1">
        <f t="shared" si="248"/>
        <v>0.58752093802345062</v>
      </c>
      <c r="D3951" s="6">
        <v>1.4678</v>
      </c>
      <c r="E3951">
        <f t="shared" si="245"/>
        <v>1.4149648472437608</v>
      </c>
      <c r="F3951">
        <f t="shared" si="246"/>
        <v>-5.2835152756239179E-2</v>
      </c>
      <c r="G3951">
        <f t="shared" si="247"/>
        <v>2.7915533667751285E-3</v>
      </c>
    </row>
    <row r="3952" spans="2:7">
      <c r="B3952">
        <v>3941</v>
      </c>
      <c r="C3952" s="1">
        <f t="shared" si="248"/>
        <v>0.58741624790619762</v>
      </c>
      <c r="D3952" s="6">
        <v>1.46804</v>
      </c>
      <c r="E3952">
        <f t="shared" si="245"/>
        <v>1.415158031833279</v>
      </c>
      <c r="F3952">
        <f t="shared" si="246"/>
        <v>-5.2881968166720972E-2</v>
      </c>
      <c r="G3952">
        <f t="shared" si="247"/>
        <v>2.7965025571860904E-3</v>
      </c>
    </row>
    <row r="3953" spans="2:7">
      <c r="B3953">
        <v>3942</v>
      </c>
      <c r="C3953" s="1">
        <f t="shared" si="248"/>
        <v>0.58731155778894473</v>
      </c>
      <c r="D3953" s="6">
        <v>1.4681360000000001</v>
      </c>
      <c r="E3953">
        <f t="shared" si="245"/>
        <v>1.4152353187116322</v>
      </c>
      <c r="F3953">
        <f t="shared" si="246"/>
        <v>-5.290068128836789E-2</v>
      </c>
      <c r="G3953">
        <f t="shared" si="247"/>
        <v>2.7984820807734766E-3</v>
      </c>
    </row>
    <row r="3954" spans="2:7">
      <c r="B3954">
        <v>3943</v>
      </c>
      <c r="C3954" s="1">
        <f t="shared" si="248"/>
        <v>0.58720686767169183</v>
      </c>
      <c r="D3954" s="6">
        <v>1.4683120000000001</v>
      </c>
      <c r="E3954">
        <f t="shared" si="245"/>
        <v>1.4153770306745064</v>
      </c>
      <c r="F3954">
        <f t="shared" si="246"/>
        <v>-5.2934969325493686E-2</v>
      </c>
      <c r="G3954">
        <f t="shared" si="247"/>
        <v>2.8021109774909576E-3</v>
      </c>
    </row>
    <row r="3955" spans="2:7">
      <c r="B3955">
        <v>3944</v>
      </c>
      <c r="C3955" s="1">
        <f t="shared" si="248"/>
        <v>0.58710217755443883</v>
      </c>
      <c r="D3955" s="6">
        <v>1.468351</v>
      </c>
      <c r="E3955">
        <f t="shared" si="245"/>
        <v>1.4154084361464276</v>
      </c>
      <c r="F3955">
        <f t="shared" si="246"/>
        <v>-5.2942563853572322E-2</v>
      </c>
      <c r="G3955">
        <f t="shared" si="247"/>
        <v>2.8029150673895826E-3</v>
      </c>
    </row>
    <row r="3956" spans="2:7">
      <c r="B3956">
        <v>3945</v>
      </c>
      <c r="C3956" s="1">
        <f t="shared" si="248"/>
        <v>0.58699748743718594</v>
      </c>
      <c r="D3956" s="6">
        <v>1.468359</v>
      </c>
      <c r="E3956">
        <f t="shared" si="245"/>
        <v>1.4154148784464797</v>
      </c>
      <c r="F3956">
        <f t="shared" si="246"/>
        <v>-5.294412155352024E-2</v>
      </c>
      <c r="G3956">
        <f t="shared" si="247"/>
        <v>2.8030800070739264E-3</v>
      </c>
    </row>
    <row r="3957" spans="2:7">
      <c r="B3957">
        <v>3946</v>
      </c>
      <c r="C3957" s="1">
        <f t="shared" si="248"/>
        <v>0.58689279731993305</v>
      </c>
      <c r="D3957" s="6">
        <v>1.468359</v>
      </c>
      <c r="E3957">
        <f t="shared" si="245"/>
        <v>1.4154148784464797</v>
      </c>
      <c r="F3957">
        <f t="shared" si="246"/>
        <v>-5.294412155352024E-2</v>
      </c>
      <c r="G3957">
        <f t="shared" si="247"/>
        <v>2.8030800070739264E-3</v>
      </c>
    </row>
    <row r="3958" spans="2:7">
      <c r="B3958">
        <v>3947</v>
      </c>
      <c r="C3958" s="1">
        <f t="shared" si="248"/>
        <v>0.58678810720268004</v>
      </c>
      <c r="D3958" s="6">
        <v>1.4687520000000001</v>
      </c>
      <c r="E3958">
        <f t="shared" si="245"/>
        <v>1.4157314201179927</v>
      </c>
      <c r="F3958">
        <f t="shared" si="246"/>
        <v>-5.3020579882007368E-2</v>
      </c>
      <c r="G3958">
        <f t="shared" si="247"/>
        <v>2.8111818910243245E-3</v>
      </c>
    </row>
    <row r="3959" spans="2:7">
      <c r="B3959">
        <v>3948</v>
      </c>
      <c r="C3959" s="1">
        <f t="shared" si="248"/>
        <v>0.58668341708542715</v>
      </c>
      <c r="D3959" s="6">
        <v>1.468844</v>
      </c>
      <c r="E3959">
        <f t="shared" si="245"/>
        <v>1.4158055395028182</v>
      </c>
      <c r="F3959">
        <f t="shared" si="246"/>
        <v>-5.3038460497181861E-2</v>
      </c>
      <c r="G3959">
        <f t="shared" si="247"/>
        <v>2.8130782919111208E-3</v>
      </c>
    </row>
    <row r="3960" spans="2:7">
      <c r="B3960">
        <v>3949</v>
      </c>
      <c r="C3960" s="1">
        <f t="shared" si="248"/>
        <v>0.58657872696817426</v>
      </c>
      <c r="D3960" s="6">
        <v>1.4688859999999999</v>
      </c>
      <c r="E3960">
        <f t="shared" si="245"/>
        <v>1.4158393788864978</v>
      </c>
      <c r="F3960">
        <f t="shared" si="246"/>
        <v>-5.3046621113502113E-2</v>
      </c>
      <c r="G3960">
        <f t="shared" si="247"/>
        <v>2.8139440115594479E-3</v>
      </c>
    </row>
    <row r="3961" spans="2:7">
      <c r="B3961">
        <v>3950</v>
      </c>
      <c r="C3961" s="1">
        <f t="shared" si="248"/>
        <v>0.58647403685092125</v>
      </c>
      <c r="D3961" s="6">
        <v>1.4689680000000001</v>
      </c>
      <c r="E3961">
        <f t="shared" si="245"/>
        <v>1.4159054503612303</v>
      </c>
      <c r="F3961">
        <f t="shared" si="246"/>
        <v>-5.3062549638769774E-2</v>
      </c>
      <c r="G3961">
        <f t="shared" si="247"/>
        <v>2.8156341741669062E-3</v>
      </c>
    </row>
    <row r="3962" spans="2:7">
      <c r="B3962">
        <v>3951</v>
      </c>
      <c r="C3962" s="1">
        <f t="shared" si="248"/>
        <v>0.58636934673366836</v>
      </c>
      <c r="D3962" s="6">
        <v>1.4689749999999999</v>
      </c>
      <c r="E3962">
        <f t="shared" si="245"/>
        <v>1.4159110908606729</v>
      </c>
      <c r="F3962">
        <f t="shared" si="246"/>
        <v>-5.3063909139327015E-2</v>
      </c>
      <c r="G3962">
        <f t="shared" si="247"/>
        <v>2.8157784531467529E-3</v>
      </c>
    </row>
    <row r="3963" spans="2:7">
      <c r="B3963">
        <v>3952</v>
      </c>
      <c r="C3963" s="1">
        <f t="shared" si="248"/>
        <v>0.58626465661641536</v>
      </c>
      <c r="D3963" s="6">
        <v>1.4691399999999999</v>
      </c>
      <c r="E3963">
        <f t="shared" si="245"/>
        <v>1.4160440569504642</v>
      </c>
      <c r="F3963">
        <f t="shared" si="246"/>
        <v>-5.3095943049535688E-2</v>
      </c>
      <c r="G3963">
        <f t="shared" si="247"/>
        <v>2.8191791683195369E-3</v>
      </c>
    </row>
    <row r="3964" spans="2:7">
      <c r="B3964">
        <v>3953</v>
      </c>
      <c r="C3964" s="1">
        <f t="shared" si="248"/>
        <v>0.58615996649916247</v>
      </c>
      <c r="D3964" s="6">
        <v>1.4692510000000001</v>
      </c>
      <c r="E3964">
        <f t="shared" si="245"/>
        <v>1.4161335192349771</v>
      </c>
      <c r="F3964">
        <f t="shared" si="246"/>
        <v>-5.3117480765022984E-2</v>
      </c>
      <c r="G3964">
        <f t="shared" si="247"/>
        <v>2.8214667628225867E-3</v>
      </c>
    </row>
    <row r="3965" spans="2:7">
      <c r="B3965">
        <v>3954</v>
      </c>
      <c r="C3965" s="1">
        <f t="shared" si="248"/>
        <v>0.58605527638190957</v>
      </c>
      <c r="D3965" s="6">
        <v>1.469643</v>
      </c>
      <c r="E3965">
        <f t="shared" si="245"/>
        <v>1.4164495377024466</v>
      </c>
      <c r="F3965">
        <f t="shared" si="246"/>
        <v>-5.3193462297553396E-2</v>
      </c>
      <c r="G3965">
        <f t="shared" si="247"/>
        <v>2.8295444312012347E-3</v>
      </c>
    </row>
    <row r="3966" spans="2:7">
      <c r="B3966">
        <v>3955</v>
      </c>
      <c r="C3966" s="1">
        <f t="shared" si="248"/>
        <v>0.58595058626465657</v>
      </c>
      <c r="D3966" s="6">
        <v>1.4697530000000001</v>
      </c>
      <c r="E3966">
        <f t="shared" si="245"/>
        <v>1.4165382386373808</v>
      </c>
      <c r="F3966">
        <f t="shared" si="246"/>
        <v>-5.3214761362619267E-2</v>
      </c>
      <c r="G3966">
        <f t="shared" si="247"/>
        <v>2.8318108268805165E-3</v>
      </c>
    </row>
    <row r="3967" spans="2:7">
      <c r="B3967">
        <v>3956</v>
      </c>
      <c r="C3967" s="1">
        <f t="shared" si="248"/>
        <v>0.58584589614740368</v>
      </c>
      <c r="D3967" s="6">
        <v>1.469832</v>
      </c>
      <c r="E3967">
        <f t="shared" si="245"/>
        <v>1.4166019480598271</v>
      </c>
      <c r="F3967">
        <f t="shared" si="246"/>
        <v>-5.323005194017294E-2</v>
      </c>
      <c r="G3967">
        <f t="shared" si="247"/>
        <v>2.8334384295535088E-3</v>
      </c>
    </row>
    <row r="3968" spans="2:7">
      <c r="B3968">
        <v>3957</v>
      </c>
      <c r="C3968" s="1">
        <f t="shared" si="248"/>
        <v>0.58574120603015079</v>
      </c>
      <c r="D3968" s="6">
        <v>1.469919</v>
      </c>
      <c r="E3968">
        <f t="shared" si="245"/>
        <v>1.4166721148951074</v>
      </c>
      <c r="F3968">
        <f t="shared" si="246"/>
        <v>-5.3246885104892616E-2</v>
      </c>
      <c r="G3968">
        <f t="shared" si="247"/>
        <v>2.8352307733736353E-3</v>
      </c>
    </row>
    <row r="3969" spans="2:7">
      <c r="B3969">
        <v>3958</v>
      </c>
      <c r="C3969" s="1">
        <f t="shared" si="248"/>
        <v>0.58563651591289778</v>
      </c>
      <c r="D3969" s="6">
        <v>1.4703440000000001</v>
      </c>
      <c r="E3969">
        <f t="shared" si="245"/>
        <v>1.4170149716733462</v>
      </c>
      <c r="F3969">
        <f t="shared" si="246"/>
        <v>-5.3329028326653871E-2</v>
      </c>
      <c r="G3969">
        <f t="shared" si="247"/>
        <v>2.8439852622650511E-3</v>
      </c>
    </row>
    <row r="3970" spans="2:7">
      <c r="B3970">
        <v>3959</v>
      </c>
      <c r="C3970" s="1">
        <f t="shared" si="248"/>
        <v>0.58553182579564489</v>
      </c>
      <c r="D3970" s="6">
        <v>1.4711289999999999</v>
      </c>
      <c r="E3970">
        <f t="shared" si="245"/>
        <v>1.4176486311602159</v>
      </c>
      <c r="F3970">
        <f t="shared" si="246"/>
        <v>-5.348036883978402E-2</v>
      </c>
      <c r="G3970">
        <f t="shared" si="247"/>
        <v>2.8601498512393418E-3</v>
      </c>
    </row>
    <row r="3971" spans="2:7">
      <c r="B3971">
        <v>3960</v>
      </c>
      <c r="C3971" s="1">
        <f t="shared" si="248"/>
        <v>0.585427135678392</v>
      </c>
      <c r="D3971" s="6">
        <v>1.4712369999999999</v>
      </c>
      <c r="E3971">
        <f t="shared" si="245"/>
        <v>1.4177358486412834</v>
      </c>
      <c r="F3971">
        <f t="shared" si="246"/>
        <v>-5.350115135871647E-2</v>
      </c>
      <c r="G3971">
        <f t="shared" si="247"/>
        <v>2.8623731967082891E-3</v>
      </c>
    </row>
    <row r="3972" spans="2:7">
      <c r="B3972">
        <v>3961</v>
      </c>
      <c r="C3972" s="1">
        <f t="shared" si="248"/>
        <v>0.58532244556113899</v>
      </c>
      <c r="D3972" s="6">
        <v>1.471411</v>
      </c>
      <c r="E3972">
        <f t="shared" si="245"/>
        <v>1.4178763854513703</v>
      </c>
      <c r="F3972">
        <f t="shared" si="246"/>
        <v>-5.3534614548629733E-2</v>
      </c>
      <c r="G3972">
        <f t="shared" si="247"/>
        <v>2.8659549548703581E-3</v>
      </c>
    </row>
    <row r="3973" spans="2:7">
      <c r="B3973">
        <v>3962</v>
      </c>
      <c r="C3973" s="1">
        <f t="shared" si="248"/>
        <v>0.5852177554438861</v>
      </c>
      <c r="D3973" s="6">
        <v>1.4714259999999999</v>
      </c>
      <c r="E3973">
        <f t="shared" si="245"/>
        <v>1.4178885018349874</v>
      </c>
      <c r="F3973">
        <f t="shared" si="246"/>
        <v>-5.353749816501252E-2</v>
      </c>
      <c r="G3973">
        <f t="shared" si="247"/>
        <v>2.866263709768719E-3</v>
      </c>
    </row>
    <row r="3974" spans="2:7">
      <c r="B3974">
        <v>3963</v>
      </c>
      <c r="C3974" s="1">
        <f t="shared" si="248"/>
        <v>0.58511306532663321</v>
      </c>
      <c r="D3974" s="6">
        <v>1.4715050000000001</v>
      </c>
      <c r="E3974">
        <f t="shared" si="245"/>
        <v>1.4179523177780631</v>
      </c>
      <c r="F3974">
        <f t="shared" si="246"/>
        <v>-5.3552682221936987E-2</v>
      </c>
      <c r="G3974">
        <f t="shared" si="247"/>
        <v>2.8678897731637659E-3</v>
      </c>
    </row>
    <row r="3975" spans="2:7">
      <c r="B3975">
        <v>3964</v>
      </c>
      <c r="C3975" s="1">
        <f t="shared" si="248"/>
        <v>0.5850083752093802</v>
      </c>
      <c r="D3975" s="6">
        <v>1.4715050000000001</v>
      </c>
      <c r="E3975">
        <f t="shared" si="245"/>
        <v>1.4179523177780631</v>
      </c>
      <c r="F3975">
        <f t="shared" si="246"/>
        <v>-5.3552682221936987E-2</v>
      </c>
      <c r="G3975">
        <f t="shared" si="247"/>
        <v>2.8678897731637659E-3</v>
      </c>
    </row>
    <row r="3976" spans="2:7">
      <c r="B3976">
        <v>3965</v>
      </c>
      <c r="C3976" s="1">
        <f t="shared" si="248"/>
        <v>0.58490368509212731</v>
      </c>
      <c r="D3976" s="6">
        <v>1.4716629999999999</v>
      </c>
      <c r="E3976">
        <f t="shared" si="245"/>
        <v>1.4180799647365725</v>
      </c>
      <c r="F3976">
        <f t="shared" si="246"/>
        <v>-5.3583035263427448E-2</v>
      </c>
      <c r="G3976">
        <f t="shared" si="247"/>
        <v>2.8711416680417094E-3</v>
      </c>
    </row>
    <row r="3977" spans="2:7">
      <c r="B3977">
        <v>3966</v>
      </c>
      <c r="C3977" s="1">
        <f t="shared" si="248"/>
        <v>0.58479899497487442</v>
      </c>
      <c r="D3977" s="6">
        <v>1.471848</v>
      </c>
      <c r="E3977">
        <f t="shared" si="245"/>
        <v>1.4182294503195154</v>
      </c>
      <c r="F3977">
        <f t="shared" si="246"/>
        <v>-5.3618549680484628E-2</v>
      </c>
      <c r="G3977">
        <f t="shared" si="247"/>
        <v>2.8749488698385983E-3</v>
      </c>
    </row>
    <row r="3978" spans="2:7">
      <c r="B3978">
        <v>3967</v>
      </c>
      <c r="C3978" s="1">
        <f t="shared" si="248"/>
        <v>0.58469430485762142</v>
      </c>
      <c r="D3978" s="6">
        <v>1.4719739999999999</v>
      </c>
      <c r="E3978">
        <f t="shared" si="245"/>
        <v>1.4183312778886354</v>
      </c>
      <c r="F3978">
        <f t="shared" si="246"/>
        <v>-5.3642722111364449E-2</v>
      </c>
      <c r="G3978">
        <f t="shared" si="247"/>
        <v>2.8775416355170686E-3</v>
      </c>
    </row>
    <row r="3979" spans="2:7">
      <c r="B3979">
        <v>3968</v>
      </c>
      <c r="C3979" s="1">
        <f t="shared" si="248"/>
        <v>0.58458961474036852</v>
      </c>
      <c r="D3979" s="6">
        <v>1.4720219999999999</v>
      </c>
      <c r="E3979">
        <f t="shared" si="245"/>
        <v>1.4183700727034889</v>
      </c>
      <c r="F3979">
        <f t="shared" si="246"/>
        <v>-5.3651927296511026E-2</v>
      </c>
      <c r="G3979">
        <f t="shared" si="247"/>
        <v>2.8785293026301049E-3</v>
      </c>
    </row>
    <row r="3980" spans="2:7">
      <c r="B3980">
        <v>3969</v>
      </c>
      <c r="C3980" s="1">
        <f t="shared" si="248"/>
        <v>0.58448492462311563</v>
      </c>
      <c r="D3980" s="6">
        <v>1.4722120000000001</v>
      </c>
      <c r="E3980">
        <f t="shared" ref="E3980:E4043" si="249">E$3*EXP(-E$4/D3980)+E$5</f>
        <v>1.4185236537011194</v>
      </c>
      <c r="F3980">
        <f t="shared" si="246"/>
        <v>-5.368834629888064E-2</v>
      </c>
      <c r="G3980">
        <f t="shared" si="247"/>
        <v>2.8824385283085304E-3</v>
      </c>
    </row>
    <row r="3981" spans="2:7">
      <c r="B3981">
        <v>3970</v>
      </c>
      <c r="C3981" s="1">
        <f t="shared" si="248"/>
        <v>0.58438023450586263</v>
      </c>
      <c r="D3981" s="6">
        <v>1.472235</v>
      </c>
      <c r="E3981">
        <f t="shared" si="249"/>
        <v>1.4185422470553464</v>
      </c>
      <c r="F3981">
        <f t="shared" ref="F3981:F4044" si="250">E3981-D3981</f>
        <v>-5.3692752944653588E-2</v>
      </c>
      <c r="G3981">
        <f t="shared" ref="G3981:G4044" si="251">F3981*F3981</f>
        <v>2.8829117187756065E-3</v>
      </c>
    </row>
    <row r="3982" spans="2:7">
      <c r="B3982">
        <v>3971</v>
      </c>
      <c r="C3982" s="1">
        <f t="shared" si="248"/>
        <v>0.58427554438860974</v>
      </c>
      <c r="D3982" s="6">
        <v>1.4725470000000001</v>
      </c>
      <c r="E3982">
        <f t="shared" si="249"/>
        <v>1.4187945119743179</v>
      </c>
      <c r="F3982">
        <f t="shared" si="250"/>
        <v>-5.375248802568211E-2</v>
      </c>
      <c r="G3982">
        <f t="shared" si="251"/>
        <v>2.8893299689510986E-3</v>
      </c>
    </row>
    <row r="3983" spans="2:7">
      <c r="B3983">
        <v>3972</v>
      </c>
      <c r="C3983" s="1">
        <f t="shared" si="248"/>
        <v>0.58417085427135673</v>
      </c>
      <c r="D3983" s="6">
        <v>1.472712</v>
      </c>
      <c r="E3983">
        <f t="shared" si="249"/>
        <v>1.4189279529464542</v>
      </c>
      <c r="F3983">
        <f t="shared" si="250"/>
        <v>-5.378404705354578E-2</v>
      </c>
      <c r="G3983">
        <f t="shared" si="251"/>
        <v>2.8927237174580264E-3</v>
      </c>
    </row>
    <row r="3984" spans="2:7">
      <c r="B3984">
        <v>3973</v>
      </c>
      <c r="C3984" s="1">
        <f t="shared" si="248"/>
        <v>0.58406616415410384</v>
      </c>
      <c r="D3984" s="6">
        <v>1.4727539999999999</v>
      </c>
      <c r="E3984">
        <f t="shared" si="249"/>
        <v>1.4189619232336323</v>
      </c>
      <c r="F3984">
        <f t="shared" si="250"/>
        <v>-5.3792076766367547E-2</v>
      </c>
      <c r="G3984">
        <f t="shared" si="251"/>
        <v>2.8935875228387792E-3</v>
      </c>
    </row>
    <row r="3985" spans="2:7">
      <c r="B3985">
        <v>3974</v>
      </c>
      <c r="C3985" s="1">
        <f t="shared" si="248"/>
        <v>0.58396147403685095</v>
      </c>
      <c r="D3985" s="6">
        <v>1.472977</v>
      </c>
      <c r="E3985">
        <f t="shared" si="249"/>
        <v>1.4191423130291383</v>
      </c>
      <c r="F3985">
        <f t="shared" si="250"/>
        <v>-5.3834686970861689E-2</v>
      </c>
      <c r="G3985">
        <f t="shared" si="251"/>
        <v>2.8981735212506654E-3</v>
      </c>
    </row>
    <row r="3986" spans="2:7">
      <c r="B3986">
        <v>3975</v>
      </c>
      <c r="C3986" s="1">
        <f t="shared" si="248"/>
        <v>0.58385678391959794</v>
      </c>
      <c r="D3986" s="6">
        <v>1.4730350000000001</v>
      </c>
      <c r="E3986">
        <f t="shared" si="249"/>
        <v>1.4191892371027539</v>
      </c>
      <c r="F3986">
        <f t="shared" si="250"/>
        <v>-5.3845762897246185E-2</v>
      </c>
      <c r="G3986">
        <f t="shared" si="251"/>
        <v>2.8993661819864541E-3</v>
      </c>
    </row>
    <row r="3987" spans="2:7">
      <c r="B3987">
        <v>3976</v>
      </c>
      <c r="C3987" s="1">
        <f t="shared" si="248"/>
        <v>0.58375209380234505</v>
      </c>
      <c r="D3987" s="6">
        <v>1.4730479999999999</v>
      </c>
      <c r="E3987">
        <f t="shared" si="249"/>
        <v>1.4191997549383324</v>
      </c>
      <c r="F3987">
        <f t="shared" si="250"/>
        <v>-5.3848245061667521E-2</v>
      </c>
      <c r="G3987">
        <f t="shared" si="251"/>
        <v>2.8996334962214008E-3</v>
      </c>
    </row>
    <row r="3988" spans="2:7">
      <c r="B3988">
        <v>3977</v>
      </c>
      <c r="C3988" s="1">
        <f t="shared" si="248"/>
        <v>0.58364740368509216</v>
      </c>
      <c r="D3988" s="6">
        <v>1.473384</v>
      </c>
      <c r="E3988">
        <f t="shared" si="249"/>
        <v>1.4194716476357618</v>
      </c>
      <c r="F3988">
        <f t="shared" si="250"/>
        <v>-5.3912352364238192E-2</v>
      </c>
      <c r="G3988">
        <f t="shared" si="251"/>
        <v>2.9065417374457793E-3</v>
      </c>
    </row>
    <row r="3989" spans="2:7">
      <c r="B3989">
        <v>3978</v>
      </c>
      <c r="C3989" s="1">
        <f t="shared" si="248"/>
        <v>0.58354271356783916</v>
      </c>
      <c r="D3989" s="6">
        <v>1.473457</v>
      </c>
      <c r="E3989">
        <f t="shared" si="249"/>
        <v>1.4195307315514507</v>
      </c>
      <c r="F3989">
        <f t="shared" si="250"/>
        <v>-5.3926268448549308E-2</v>
      </c>
      <c r="G3989">
        <f t="shared" si="251"/>
        <v>2.9080424287850045E-3</v>
      </c>
    </row>
    <row r="3990" spans="2:7">
      <c r="B3990">
        <v>3979</v>
      </c>
      <c r="C3990" s="1">
        <f t="shared" si="248"/>
        <v>0.58343802345058626</v>
      </c>
      <c r="D3990" s="6">
        <v>1.4735339999999999</v>
      </c>
      <c r="E3990">
        <f t="shared" si="249"/>
        <v>1.4195930575793958</v>
      </c>
      <c r="F3990">
        <f t="shared" si="250"/>
        <v>-5.3940942420604099E-2</v>
      </c>
      <c r="G3990">
        <f t="shared" si="251"/>
        <v>2.9096252692229268E-3</v>
      </c>
    </row>
    <row r="3991" spans="2:7">
      <c r="B3991">
        <v>3980</v>
      </c>
      <c r="C3991" s="1">
        <f t="shared" ref="C3991:C4054" si="252">(B$4-B3991)/B$4</f>
        <v>0.58333333333333337</v>
      </c>
      <c r="D3991" s="6">
        <v>1.4738389999999999</v>
      </c>
      <c r="E3991">
        <f t="shared" si="249"/>
        <v>1.4198399801749608</v>
      </c>
      <c r="F3991">
        <f t="shared" si="250"/>
        <v>-5.3999019825039074E-2</v>
      </c>
      <c r="G3991">
        <f t="shared" si="251"/>
        <v>2.9158941420649631E-3</v>
      </c>
    </row>
    <row r="3992" spans="2:7">
      <c r="B3992">
        <v>3981</v>
      </c>
      <c r="C3992" s="1">
        <f t="shared" si="252"/>
        <v>0.58322864321608037</v>
      </c>
      <c r="D3992" s="6">
        <v>1.474057</v>
      </c>
      <c r="E3992">
        <f t="shared" si="249"/>
        <v>1.4200165148688901</v>
      </c>
      <c r="F3992">
        <f t="shared" si="250"/>
        <v>-5.4040485131109817E-2</v>
      </c>
      <c r="G3992">
        <f t="shared" si="251"/>
        <v>2.9203740332057011E-3</v>
      </c>
    </row>
    <row r="3993" spans="2:7">
      <c r="B3993">
        <v>3982</v>
      </c>
      <c r="C3993" s="1">
        <f t="shared" si="252"/>
        <v>0.58312395309882747</v>
      </c>
      <c r="D3993" s="6">
        <v>1.474057</v>
      </c>
      <c r="E3993">
        <f t="shared" si="249"/>
        <v>1.4200165148688901</v>
      </c>
      <c r="F3993">
        <f t="shared" si="250"/>
        <v>-5.4040485131109817E-2</v>
      </c>
      <c r="G3993">
        <f t="shared" si="251"/>
        <v>2.9203740332057011E-3</v>
      </c>
    </row>
    <row r="3994" spans="2:7">
      <c r="B3994">
        <v>3983</v>
      </c>
      <c r="C3994" s="1">
        <f t="shared" si="252"/>
        <v>0.58301926298157458</v>
      </c>
      <c r="D3994" s="6">
        <v>1.474383</v>
      </c>
      <c r="E3994">
        <f t="shared" si="249"/>
        <v>1.4202805782642753</v>
      </c>
      <c r="F3994">
        <f t="shared" si="250"/>
        <v>-5.410242173572466E-2</v>
      </c>
      <c r="G3994">
        <f t="shared" si="251"/>
        <v>2.9270720376702122E-3</v>
      </c>
    </row>
    <row r="3995" spans="2:7">
      <c r="B3995">
        <v>3984</v>
      </c>
      <c r="C3995" s="1">
        <f t="shared" si="252"/>
        <v>0.58291457286432158</v>
      </c>
      <c r="D3995" s="6">
        <v>1.4746360000000001</v>
      </c>
      <c r="E3995">
        <f t="shared" si="249"/>
        <v>1.4204855696466112</v>
      </c>
      <c r="F3995">
        <f t="shared" si="250"/>
        <v>-5.4150430353388845E-2</v>
      </c>
      <c r="G3995">
        <f t="shared" si="251"/>
        <v>2.9322691074572158E-3</v>
      </c>
    </row>
    <row r="3996" spans="2:7">
      <c r="B3996">
        <v>3985</v>
      </c>
      <c r="C3996" s="1">
        <f t="shared" si="252"/>
        <v>0.58280988274706869</v>
      </c>
      <c r="D3996" s="6">
        <v>1.47478</v>
      </c>
      <c r="E3996">
        <f t="shared" si="249"/>
        <v>1.4206022675031349</v>
      </c>
      <c r="F3996">
        <f t="shared" si="250"/>
        <v>-5.4177732496865083E-2</v>
      </c>
      <c r="G3996">
        <f t="shared" si="251"/>
        <v>2.9352266985018709E-3</v>
      </c>
    </row>
    <row r="3997" spans="2:7">
      <c r="B3997">
        <v>3986</v>
      </c>
      <c r="C3997" s="1">
        <f t="shared" si="252"/>
        <v>0.58270519262981579</v>
      </c>
      <c r="D3997" s="6">
        <v>1.4749099999999999</v>
      </c>
      <c r="E3997">
        <f t="shared" si="249"/>
        <v>1.4207076340120799</v>
      </c>
      <c r="F3997">
        <f t="shared" si="250"/>
        <v>-5.4202365987920054E-2</v>
      </c>
      <c r="G3997">
        <f t="shared" si="251"/>
        <v>2.9378964786884328E-3</v>
      </c>
    </row>
    <row r="3998" spans="2:7">
      <c r="B3998">
        <v>3987</v>
      </c>
      <c r="C3998" s="1">
        <f t="shared" si="252"/>
        <v>0.58260050251256279</v>
      </c>
      <c r="D3998" s="6">
        <v>1.4749559999999999</v>
      </c>
      <c r="E3998">
        <f t="shared" si="249"/>
        <v>1.4207449207906386</v>
      </c>
      <c r="F3998">
        <f t="shared" si="250"/>
        <v>-5.4211079209361301E-2</v>
      </c>
      <c r="G3998">
        <f t="shared" si="251"/>
        <v>2.938841109043645E-3</v>
      </c>
    </row>
    <row r="3999" spans="2:7">
      <c r="B3999">
        <v>3988</v>
      </c>
      <c r="C3999" s="1">
        <f t="shared" si="252"/>
        <v>0.5824958123953099</v>
      </c>
      <c r="D3999" s="6">
        <v>1.4750829999999999</v>
      </c>
      <c r="E3999">
        <f t="shared" si="249"/>
        <v>1.4208478735268859</v>
      </c>
      <c r="F3999">
        <f t="shared" si="250"/>
        <v>-5.4235126473114015E-2</v>
      </c>
      <c r="G3999">
        <f t="shared" si="251"/>
        <v>2.9414489435546725E-3</v>
      </c>
    </row>
    <row r="4000" spans="2:7">
      <c r="B4000">
        <v>3989</v>
      </c>
      <c r="C4000" s="1">
        <f t="shared" si="252"/>
        <v>0.58239112227805701</v>
      </c>
      <c r="D4000" s="6">
        <v>1.4759040000000001</v>
      </c>
      <c r="E4000">
        <f t="shared" si="249"/>
        <v>1.421513730127582</v>
      </c>
      <c r="F4000">
        <f t="shared" si="250"/>
        <v>-5.4390269872418129E-2</v>
      </c>
      <c r="G4000">
        <f t="shared" si="251"/>
        <v>2.9583014567944751E-3</v>
      </c>
    </row>
    <row r="4001" spans="2:7">
      <c r="B4001">
        <v>3990</v>
      </c>
      <c r="C4001" s="1">
        <f t="shared" si="252"/>
        <v>0.582286432160804</v>
      </c>
      <c r="D4001" s="6">
        <v>1.476037</v>
      </c>
      <c r="E4001">
        <f t="shared" si="249"/>
        <v>1.4216216480729014</v>
      </c>
      <c r="F4001">
        <f t="shared" si="250"/>
        <v>-5.4415351927098676E-2</v>
      </c>
      <c r="G4001">
        <f t="shared" si="251"/>
        <v>2.9610305253500017E-3</v>
      </c>
    </row>
    <row r="4002" spans="2:7">
      <c r="B4002">
        <v>3991</v>
      </c>
      <c r="C4002" s="1">
        <f t="shared" si="252"/>
        <v>0.58218174204355111</v>
      </c>
      <c r="D4002" s="6">
        <v>1.4761390000000001</v>
      </c>
      <c r="E4002">
        <f t="shared" si="249"/>
        <v>1.4217044218035824</v>
      </c>
      <c r="F4002">
        <f t="shared" si="250"/>
        <v>-5.4434578196417727E-2</v>
      </c>
      <c r="G4002">
        <f t="shared" si="251"/>
        <v>2.9631233034219163E-3</v>
      </c>
    </row>
    <row r="4003" spans="2:7">
      <c r="B4003">
        <v>3992</v>
      </c>
      <c r="C4003" s="1">
        <f t="shared" si="252"/>
        <v>0.58207705192629811</v>
      </c>
      <c r="D4003" s="6">
        <v>1.4762329999999999</v>
      </c>
      <c r="E4003">
        <f t="shared" si="249"/>
        <v>1.4217807108487053</v>
      </c>
      <c r="F4003">
        <f t="shared" si="250"/>
        <v>-5.4452289151294631E-2</v>
      </c>
      <c r="G4003">
        <f t="shared" si="251"/>
        <v>2.9650517938161988E-3</v>
      </c>
    </row>
    <row r="4004" spans="2:7">
      <c r="B4004">
        <v>3993</v>
      </c>
      <c r="C4004" s="1">
        <f t="shared" si="252"/>
        <v>0.58197236180904521</v>
      </c>
      <c r="D4004" s="6">
        <v>1.47631</v>
      </c>
      <c r="E4004">
        <f t="shared" si="249"/>
        <v>1.4218432082065733</v>
      </c>
      <c r="F4004">
        <f t="shared" si="250"/>
        <v>-5.4466791793426728E-2</v>
      </c>
      <c r="G4004">
        <f t="shared" si="251"/>
        <v>2.9666314082684971E-3</v>
      </c>
    </row>
    <row r="4005" spans="2:7">
      <c r="B4005">
        <v>3994</v>
      </c>
      <c r="C4005" s="1">
        <f t="shared" si="252"/>
        <v>0.58186767169179232</v>
      </c>
      <c r="D4005" s="6">
        <v>1.476442</v>
      </c>
      <c r="E4005">
        <f t="shared" si="249"/>
        <v>1.4219503575700132</v>
      </c>
      <c r="F4005">
        <f t="shared" si="250"/>
        <v>-5.4491642429986831E-2</v>
      </c>
      <c r="G4005">
        <f t="shared" si="251"/>
        <v>2.9693390947175412E-3</v>
      </c>
    </row>
    <row r="4006" spans="2:7">
      <c r="B4006">
        <v>3995</v>
      </c>
      <c r="C4006" s="1">
        <f t="shared" si="252"/>
        <v>0.58176298157453932</v>
      </c>
      <c r="D4006" s="6">
        <v>1.476451</v>
      </c>
      <c r="E4006">
        <f t="shared" si="249"/>
        <v>1.421957663716003</v>
      </c>
      <c r="F4006">
        <f t="shared" si="250"/>
        <v>-5.4493336283996996E-2</v>
      </c>
      <c r="G4006">
        <f t="shared" si="251"/>
        <v>2.9695236993607836E-3</v>
      </c>
    </row>
    <row r="4007" spans="2:7">
      <c r="B4007">
        <v>3996</v>
      </c>
      <c r="C4007" s="1">
        <f t="shared" si="252"/>
        <v>0.58165829145728642</v>
      </c>
      <c r="D4007" s="6">
        <v>1.4764870000000001</v>
      </c>
      <c r="E4007">
        <f t="shared" si="249"/>
        <v>1.4219868889478788</v>
      </c>
      <c r="F4007">
        <f t="shared" si="250"/>
        <v>-5.4500111052121269E-2</v>
      </c>
      <c r="G4007">
        <f t="shared" si="251"/>
        <v>2.9702621046935511E-3</v>
      </c>
    </row>
    <row r="4008" spans="2:7">
      <c r="B4008">
        <v>3997</v>
      </c>
      <c r="C4008" s="1">
        <f t="shared" si="252"/>
        <v>0.58155360134003353</v>
      </c>
      <c r="D4008" s="6">
        <v>1.476518</v>
      </c>
      <c r="E4008">
        <f t="shared" si="249"/>
        <v>1.422012055950437</v>
      </c>
      <c r="F4008">
        <f t="shared" si="250"/>
        <v>-5.4505944049562993E-2</v>
      </c>
      <c r="G4008">
        <f t="shared" si="251"/>
        <v>2.9708979367340915E-3</v>
      </c>
    </row>
    <row r="4009" spans="2:7">
      <c r="B4009">
        <v>3998</v>
      </c>
      <c r="C4009" s="1">
        <f t="shared" si="252"/>
        <v>0.58144891122278053</v>
      </c>
      <c r="D4009" s="6">
        <v>1.4765779999999999</v>
      </c>
      <c r="E4009">
        <f t="shared" si="249"/>
        <v>1.4220607684614957</v>
      </c>
      <c r="F4009">
        <f t="shared" si="250"/>
        <v>-5.4517231538504296E-2</v>
      </c>
      <c r="G4009">
        <f t="shared" si="251"/>
        <v>2.9721285346228873E-3</v>
      </c>
    </row>
    <row r="4010" spans="2:7">
      <c r="B4010">
        <v>3999</v>
      </c>
      <c r="C4010" s="1">
        <f t="shared" si="252"/>
        <v>0.58134422110552764</v>
      </c>
      <c r="D4010" s="6">
        <v>1.4766170000000001</v>
      </c>
      <c r="E4010">
        <f t="shared" si="249"/>
        <v>1.4220924331376619</v>
      </c>
      <c r="F4010">
        <f t="shared" si="250"/>
        <v>-5.4524566862338197E-2</v>
      </c>
      <c r="G4010">
        <f t="shared" si="251"/>
        <v>2.9729283915255885E-3</v>
      </c>
    </row>
    <row r="4011" spans="2:7">
      <c r="B4011">
        <v>4000</v>
      </c>
      <c r="C4011" s="1">
        <f t="shared" si="252"/>
        <v>0.58123953098827474</v>
      </c>
      <c r="D4011" s="6">
        <v>1.4766859999999999</v>
      </c>
      <c r="E4011">
        <f t="shared" si="249"/>
        <v>1.4221484582368005</v>
      </c>
      <c r="F4011">
        <f t="shared" si="250"/>
        <v>-5.4537541763199471E-2</v>
      </c>
      <c r="G4011">
        <f t="shared" si="251"/>
        <v>2.9743434615727266E-3</v>
      </c>
    </row>
    <row r="4012" spans="2:7">
      <c r="B4012">
        <v>4001</v>
      </c>
      <c r="C4012" s="1">
        <f t="shared" si="252"/>
        <v>0.58113484087102174</v>
      </c>
      <c r="D4012" s="6">
        <v>1.4768589999999999</v>
      </c>
      <c r="E4012">
        <f t="shared" si="249"/>
        <v>1.4222889437021915</v>
      </c>
      <c r="F4012">
        <f t="shared" si="250"/>
        <v>-5.4570056297808422E-2</v>
      </c>
      <c r="G4012">
        <f t="shared" si="251"/>
        <v>2.9778910443459808E-3</v>
      </c>
    </row>
    <row r="4013" spans="2:7">
      <c r="B4013">
        <v>4002</v>
      </c>
      <c r="C4013" s="1">
        <f t="shared" si="252"/>
        <v>0.58103015075376885</v>
      </c>
      <c r="D4013" s="6">
        <v>1.476925</v>
      </c>
      <c r="E4013">
        <f t="shared" si="249"/>
        <v>1.4223425456190708</v>
      </c>
      <c r="F4013">
        <f t="shared" si="250"/>
        <v>-5.4582454380929235E-2</v>
      </c>
      <c r="G4013">
        <f t="shared" si="251"/>
        <v>2.9792443262462213E-3</v>
      </c>
    </row>
    <row r="4014" spans="2:7">
      <c r="B4014">
        <v>4003</v>
      </c>
      <c r="C4014" s="1">
        <f t="shared" si="252"/>
        <v>0.58092546063651596</v>
      </c>
      <c r="D4014" s="6">
        <v>1.4771609999999999</v>
      </c>
      <c r="E4014">
        <f t="shared" si="249"/>
        <v>1.4225342415652111</v>
      </c>
      <c r="F4014">
        <f t="shared" si="250"/>
        <v>-5.4626758434788814E-2</v>
      </c>
      <c r="G4014">
        <f t="shared" si="251"/>
        <v>2.9840827370927708E-3</v>
      </c>
    </row>
    <row r="4015" spans="2:7">
      <c r="B4015">
        <v>4004</v>
      </c>
      <c r="C4015" s="1">
        <f t="shared" si="252"/>
        <v>0.58082077051926295</v>
      </c>
      <c r="D4015" s="6">
        <v>1.477541</v>
      </c>
      <c r="E4015">
        <f t="shared" si="249"/>
        <v>1.4228429980580617</v>
      </c>
      <c r="F4015">
        <f t="shared" si="250"/>
        <v>-5.4698001941938301E-2</v>
      </c>
      <c r="G4015">
        <f t="shared" si="251"/>
        <v>2.991871416440286E-3</v>
      </c>
    </row>
    <row r="4016" spans="2:7">
      <c r="B4016">
        <v>4005</v>
      </c>
      <c r="C4016" s="1">
        <f t="shared" si="252"/>
        <v>0.58071608040201006</v>
      </c>
      <c r="D4016" s="6">
        <v>1.477541</v>
      </c>
      <c r="E4016">
        <f t="shared" si="249"/>
        <v>1.4228429980580617</v>
      </c>
      <c r="F4016">
        <f t="shared" si="250"/>
        <v>-5.4698001941938301E-2</v>
      </c>
      <c r="G4016">
        <f t="shared" si="251"/>
        <v>2.991871416440286E-3</v>
      </c>
    </row>
    <row r="4017" spans="2:7">
      <c r="B4017">
        <v>4006</v>
      </c>
      <c r="C4017" s="1">
        <f t="shared" si="252"/>
        <v>0.58061139028475717</v>
      </c>
      <c r="D4017" s="6">
        <v>1.477662</v>
      </c>
      <c r="E4017">
        <f t="shared" si="249"/>
        <v>1.4229413368394286</v>
      </c>
      <c r="F4017">
        <f t="shared" si="250"/>
        <v>-5.4720663160571448E-2</v>
      </c>
      <c r="G4017">
        <f t="shared" si="251"/>
        <v>2.9943509767327214E-3</v>
      </c>
    </row>
    <row r="4018" spans="2:7">
      <c r="B4018">
        <v>4007</v>
      </c>
      <c r="C4018" s="1">
        <f t="shared" si="252"/>
        <v>0.58050670016750416</v>
      </c>
      <c r="D4018" s="6">
        <v>1.4777819999999999</v>
      </c>
      <c r="E4018">
        <f t="shared" si="249"/>
        <v>1.4230388744520237</v>
      </c>
      <c r="F4018">
        <f t="shared" si="250"/>
        <v>-5.4743125547976224E-2</v>
      </c>
      <c r="G4018">
        <f t="shared" si="251"/>
        <v>2.9968097947614871E-3</v>
      </c>
    </row>
    <row r="4019" spans="2:7">
      <c r="B4019">
        <v>4008</v>
      </c>
      <c r="C4019" s="1">
        <f t="shared" si="252"/>
        <v>0.58040201005025127</v>
      </c>
      <c r="D4019" s="6">
        <v>1.477978</v>
      </c>
      <c r="E4019">
        <f t="shared" si="249"/>
        <v>1.4231982106137226</v>
      </c>
      <c r="F4019">
        <f t="shared" si="250"/>
        <v>-5.4779789386277367E-2</v>
      </c>
      <c r="G4019">
        <f t="shared" si="251"/>
        <v>3.0008253252049063E-3</v>
      </c>
    </row>
    <row r="4020" spans="2:7">
      <c r="B4020">
        <v>4009</v>
      </c>
      <c r="C4020" s="1">
        <f t="shared" si="252"/>
        <v>0.58029731993299838</v>
      </c>
      <c r="D4020" s="6">
        <v>1.4783059999999999</v>
      </c>
      <c r="E4020">
        <f t="shared" si="249"/>
        <v>1.4234649234029548</v>
      </c>
      <c r="F4020">
        <f t="shared" si="250"/>
        <v>-5.4841076597045069E-2</v>
      </c>
      <c r="G4020">
        <f t="shared" si="251"/>
        <v>3.0075436823229643E-3</v>
      </c>
    </row>
    <row r="4021" spans="2:7">
      <c r="B4021">
        <v>4010</v>
      </c>
      <c r="C4021" s="1">
        <f t="shared" si="252"/>
        <v>0.58019262981574538</v>
      </c>
      <c r="D4021" s="6">
        <v>1.4783569999999999</v>
      </c>
      <c r="E4021">
        <f t="shared" si="249"/>
        <v>1.4235064017020531</v>
      </c>
      <c r="F4021">
        <f t="shared" si="250"/>
        <v>-5.4850598297946807E-2</v>
      </c>
      <c r="G4021">
        <f t="shared" si="251"/>
        <v>3.0085881336427249E-3</v>
      </c>
    </row>
    <row r="4022" spans="2:7">
      <c r="B4022">
        <v>4011</v>
      </c>
      <c r="C4022" s="1">
        <f t="shared" si="252"/>
        <v>0.58008793969849248</v>
      </c>
      <c r="D4022" s="6">
        <v>1.4786010000000001</v>
      </c>
      <c r="E4022">
        <f t="shared" si="249"/>
        <v>1.4237048756125743</v>
      </c>
      <c r="F4022">
        <f t="shared" si="250"/>
        <v>-5.4896124387425749E-2</v>
      </c>
      <c r="G4022">
        <f t="shared" si="251"/>
        <v>3.01358447275972E-3</v>
      </c>
    </row>
    <row r="4023" spans="2:7">
      <c r="B4023">
        <v>4012</v>
      </c>
      <c r="C4023" s="1">
        <f t="shared" si="252"/>
        <v>0.57998324958123948</v>
      </c>
      <c r="D4023" s="6">
        <v>1.4789190000000001</v>
      </c>
      <c r="E4023">
        <f t="shared" si="249"/>
        <v>1.4239636137061871</v>
      </c>
      <c r="F4023">
        <f t="shared" si="250"/>
        <v>-5.4955386293813024E-2</v>
      </c>
      <c r="G4023">
        <f t="shared" si="251"/>
        <v>3.0200944827022125E-3</v>
      </c>
    </row>
    <row r="4024" spans="2:7">
      <c r="B4024">
        <v>4013</v>
      </c>
      <c r="C4024" s="1">
        <f t="shared" si="252"/>
        <v>0.57987855946398659</v>
      </c>
      <c r="D4024" s="6">
        <v>1.4799469999999999</v>
      </c>
      <c r="E4024">
        <f t="shared" si="249"/>
        <v>1.4248005889434099</v>
      </c>
      <c r="F4024">
        <f t="shared" si="250"/>
        <v>-5.5146411056590017E-2</v>
      </c>
      <c r="G4024">
        <f t="shared" si="251"/>
        <v>3.0411266524223938E-3</v>
      </c>
    </row>
    <row r="4025" spans="2:7">
      <c r="B4025">
        <v>4014</v>
      </c>
      <c r="C4025" s="1">
        <f t="shared" si="252"/>
        <v>0.57977386934673369</v>
      </c>
      <c r="D4025" s="6">
        <v>1.4801070000000001</v>
      </c>
      <c r="E4025">
        <f t="shared" si="249"/>
        <v>1.4249309331687061</v>
      </c>
      <c r="F4025">
        <f t="shared" si="250"/>
        <v>-5.5176066831293946E-2</v>
      </c>
      <c r="G4025">
        <f t="shared" si="251"/>
        <v>3.0443983509714158E-3</v>
      </c>
    </row>
    <row r="4026" spans="2:7">
      <c r="B4026">
        <v>4015</v>
      </c>
      <c r="C4026" s="1">
        <f t="shared" si="252"/>
        <v>0.57966917922948069</v>
      </c>
      <c r="D4026" s="6">
        <v>1.4801139999999999</v>
      </c>
      <c r="E4026">
        <f t="shared" si="249"/>
        <v>1.4249366361939149</v>
      </c>
      <c r="F4026">
        <f t="shared" si="250"/>
        <v>-5.5177363806085067E-2</v>
      </c>
      <c r="G4026">
        <f t="shared" si="251"/>
        <v>3.0445414765890664E-3</v>
      </c>
    </row>
    <row r="4027" spans="2:7">
      <c r="B4027">
        <v>4016</v>
      </c>
      <c r="C4027" s="1">
        <f t="shared" si="252"/>
        <v>0.5795644891122278</v>
      </c>
      <c r="D4027" s="6">
        <v>1.480138</v>
      </c>
      <c r="E4027">
        <f t="shared" si="249"/>
        <v>1.4249561897193461</v>
      </c>
      <c r="F4027">
        <f t="shared" si="250"/>
        <v>-5.5181810280653831E-2</v>
      </c>
      <c r="G4027">
        <f t="shared" si="251"/>
        <v>3.0450321858500728E-3</v>
      </c>
    </row>
    <row r="4028" spans="2:7">
      <c r="B4028">
        <v>4017</v>
      </c>
      <c r="C4028" s="1">
        <f t="shared" si="252"/>
        <v>0.57945979899497491</v>
      </c>
      <c r="D4028" s="6">
        <v>1.480367</v>
      </c>
      <c r="E4028">
        <f t="shared" si="249"/>
        <v>1.4251427860000139</v>
      </c>
      <c r="F4028">
        <f t="shared" si="250"/>
        <v>-5.5224213999986116E-2</v>
      </c>
      <c r="G4028">
        <f t="shared" si="251"/>
        <v>3.0497138119162624E-3</v>
      </c>
    </row>
    <row r="4029" spans="2:7">
      <c r="B4029">
        <v>4018</v>
      </c>
      <c r="C4029" s="1">
        <f t="shared" si="252"/>
        <v>0.5793551088777219</v>
      </c>
      <c r="D4029" s="6">
        <v>1.480518</v>
      </c>
      <c r="E4029">
        <f t="shared" si="249"/>
        <v>1.425265848302061</v>
      </c>
      <c r="F4029">
        <f t="shared" si="250"/>
        <v>-5.5252151697938956E-2</v>
      </c>
      <c r="G4029">
        <f t="shared" si="251"/>
        <v>3.0528002672520586E-3</v>
      </c>
    </row>
    <row r="4030" spans="2:7">
      <c r="B4030">
        <v>4019</v>
      </c>
      <c r="C4030" s="1">
        <f t="shared" si="252"/>
        <v>0.57925041876046901</v>
      </c>
      <c r="D4030" s="6">
        <v>1.480809</v>
      </c>
      <c r="E4030">
        <f t="shared" si="249"/>
        <v>1.4255030592700646</v>
      </c>
      <c r="F4030">
        <f t="shared" si="250"/>
        <v>-5.5305940729935443E-2</v>
      </c>
      <c r="G4030">
        <f t="shared" si="251"/>
        <v>3.0587470800231323E-3</v>
      </c>
    </row>
    <row r="4031" spans="2:7">
      <c r="B4031">
        <v>4020</v>
      </c>
      <c r="C4031" s="1">
        <f t="shared" si="252"/>
        <v>0.57914572864321612</v>
      </c>
      <c r="D4031" s="6">
        <v>1.4813719999999999</v>
      </c>
      <c r="E4031">
        <f t="shared" si="249"/>
        <v>1.4259621843896042</v>
      </c>
      <c r="F4031">
        <f t="shared" si="250"/>
        <v>-5.5409815610395707E-2</v>
      </c>
      <c r="G4031">
        <f t="shared" si="251"/>
        <v>3.0702476659780517E-3</v>
      </c>
    </row>
    <row r="4032" spans="2:7">
      <c r="B4032">
        <v>4021</v>
      </c>
      <c r="C4032" s="1">
        <f t="shared" si="252"/>
        <v>0.57904103852596311</v>
      </c>
      <c r="D4032" s="6">
        <v>1.4814160000000001</v>
      </c>
      <c r="E4032">
        <f t="shared" si="249"/>
        <v>1.4259980768976532</v>
      </c>
      <c r="F4032">
        <f t="shared" si="250"/>
        <v>-5.5417923102346833E-2</v>
      </c>
      <c r="G4032">
        <f t="shared" si="251"/>
        <v>3.0711462009776268E-3</v>
      </c>
    </row>
    <row r="4033" spans="2:7">
      <c r="B4033">
        <v>4022</v>
      </c>
      <c r="C4033" s="1">
        <f t="shared" si="252"/>
        <v>0.57893634840871022</v>
      </c>
      <c r="D4033" s="6">
        <v>1.481609</v>
      </c>
      <c r="E4033">
        <f t="shared" si="249"/>
        <v>1.4261555326646238</v>
      </c>
      <c r="F4033">
        <f t="shared" si="250"/>
        <v>-5.545346733537615E-2</v>
      </c>
      <c r="G4033">
        <f t="shared" si="251"/>
        <v>3.0750870395156297E-3</v>
      </c>
    </row>
    <row r="4034" spans="2:7">
      <c r="B4034">
        <v>4023</v>
      </c>
      <c r="C4034" s="1">
        <f t="shared" si="252"/>
        <v>0.57883165829145733</v>
      </c>
      <c r="D4034" s="6">
        <v>1.4817009999999999</v>
      </c>
      <c r="E4034">
        <f t="shared" si="249"/>
        <v>1.4262305997164801</v>
      </c>
      <c r="F4034">
        <f t="shared" si="250"/>
        <v>-5.5470400283519794E-2</v>
      </c>
      <c r="G4034">
        <f t="shared" si="251"/>
        <v>3.0769653076139127E-3</v>
      </c>
    </row>
    <row r="4035" spans="2:7">
      <c r="B4035">
        <v>4024</v>
      </c>
      <c r="C4035" s="1">
        <f t="shared" si="252"/>
        <v>0.57872696817420433</v>
      </c>
      <c r="D4035" s="6">
        <v>1.4817309999999999</v>
      </c>
      <c r="E4035">
        <f t="shared" si="249"/>
        <v>1.4262550795568192</v>
      </c>
      <c r="F4035">
        <f t="shared" si="250"/>
        <v>-5.5475920443180726E-2</v>
      </c>
      <c r="G4035">
        <f t="shared" si="251"/>
        <v>3.0775777490181172E-3</v>
      </c>
    </row>
    <row r="4036" spans="2:7">
      <c r="B4036">
        <v>4025</v>
      </c>
      <c r="C4036" s="1">
        <f t="shared" si="252"/>
        <v>0.57862227805695143</v>
      </c>
      <c r="D4036" s="6">
        <v>1.4817670000000001</v>
      </c>
      <c r="E4036">
        <f t="shared" si="249"/>
        <v>1.4262844563089814</v>
      </c>
      <c r="F4036">
        <f t="shared" si="250"/>
        <v>-5.5482543691018682E-2</v>
      </c>
      <c r="G4036">
        <f t="shared" si="251"/>
        <v>3.0783126544257971E-3</v>
      </c>
    </row>
    <row r="4037" spans="2:7">
      <c r="B4037">
        <v>4026</v>
      </c>
      <c r="C4037" s="1">
        <f t="shared" si="252"/>
        <v>0.57851758793969854</v>
      </c>
      <c r="D4037" s="6">
        <v>1.4819059999999999</v>
      </c>
      <c r="E4037">
        <f t="shared" si="249"/>
        <v>1.4263978928742651</v>
      </c>
      <c r="F4037">
        <f t="shared" si="250"/>
        <v>-5.550810712573484E-2</v>
      </c>
      <c r="G4037">
        <f t="shared" si="251"/>
        <v>3.0811499566820548E-3</v>
      </c>
    </row>
    <row r="4038" spans="2:7">
      <c r="B4038">
        <v>4027</v>
      </c>
      <c r="C4038" s="1">
        <f t="shared" si="252"/>
        <v>0.57841289782244554</v>
      </c>
      <c r="D4038" s="6">
        <v>1.482</v>
      </c>
      <c r="E4038">
        <f t="shared" si="249"/>
        <v>1.4264746140693938</v>
      </c>
      <c r="F4038">
        <f t="shared" si="250"/>
        <v>-5.5525385930606186E-2</v>
      </c>
      <c r="G4038">
        <f t="shared" si="251"/>
        <v>3.0830684827427594E-3</v>
      </c>
    </row>
    <row r="4039" spans="2:7">
      <c r="B4039">
        <v>4028</v>
      </c>
      <c r="C4039" s="1">
        <f t="shared" si="252"/>
        <v>0.57830820770519265</v>
      </c>
      <c r="D4039" s="6">
        <v>1.48203</v>
      </c>
      <c r="E4039">
        <f t="shared" si="249"/>
        <v>1.4264991010343206</v>
      </c>
      <c r="F4039">
        <f t="shared" si="250"/>
        <v>-5.5530898965679309E-2</v>
      </c>
      <c r="G4039">
        <f t="shared" si="251"/>
        <v>3.0836807399364833E-3</v>
      </c>
    </row>
    <row r="4040" spans="2:7">
      <c r="B4040">
        <v>4029</v>
      </c>
      <c r="C4040" s="1">
        <f t="shared" si="252"/>
        <v>0.57820351758793975</v>
      </c>
      <c r="D4040" s="6">
        <v>1.482062</v>
      </c>
      <c r="E4040">
        <f t="shared" si="249"/>
        <v>1.4265252212513193</v>
      </c>
      <c r="F4040">
        <f t="shared" si="250"/>
        <v>-5.5536778748680682E-2</v>
      </c>
      <c r="G4040">
        <f t="shared" si="251"/>
        <v>3.0843337937799102E-3</v>
      </c>
    </row>
    <row r="4041" spans="2:7">
      <c r="B4041">
        <v>4030</v>
      </c>
      <c r="C4041" s="1">
        <f t="shared" si="252"/>
        <v>0.57809882747068675</v>
      </c>
      <c r="D4041" s="6">
        <v>1.482213</v>
      </c>
      <c r="E4041">
        <f t="shared" si="249"/>
        <v>1.4266484869958909</v>
      </c>
      <c r="F4041">
        <f t="shared" si="250"/>
        <v>-5.556451300410914E-2</v>
      </c>
      <c r="G4041">
        <f t="shared" si="251"/>
        <v>3.0874151053838137E-3</v>
      </c>
    </row>
    <row r="4042" spans="2:7">
      <c r="B4042">
        <v>4031</v>
      </c>
      <c r="C4042" s="1">
        <f t="shared" si="252"/>
        <v>0.57799413735343386</v>
      </c>
      <c r="D4042" s="6">
        <v>1.482254</v>
      </c>
      <c r="E4042">
        <f t="shared" si="249"/>
        <v>1.4266819596276601</v>
      </c>
      <c r="F4042">
        <f t="shared" si="250"/>
        <v>-5.557204037233987E-2</v>
      </c>
      <c r="G4042">
        <f t="shared" si="251"/>
        <v>3.0882516711449727E-3</v>
      </c>
    </row>
    <row r="4043" spans="2:7">
      <c r="B4043">
        <v>4032</v>
      </c>
      <c r="C4043" s="1">
        <f t="shared" si="252"/>
        <v>0.57788944723618085</v>
      </c>
      <c r="D4043" s="6">
        <v>1.4823200000000001</v>
      </c>
      <c r="E4043">
        <f t="shared" si="249"/>
        <v>1.4267358452038537</v>
      </c>
      <c r="F4043">
        <f t="shared" si="250"/>
        <v>-5.5584154796146423E-2</v>
      </c>
      <c r="G4043">
        <f t="shared" si="251"/>
        <v>3.0895982644019676E-3</v>
      </c>
    </row>
    <row r="4044" spans="2:7">
      <c r="B4044">
        <v>4033</v>
      </c>
      <c r="C4044" s="1">
        <f t="shared" si="252"/>
        <v>0.57778475711892796</v>
      </c>
      <c r="D4044" s="6">
        <v>1.482629</v>
      </c>
      <c r="E4044">
        <f t="shared" ref="E4044:E4107" si="253">E$3*EXP(-E$4/D4044)+E$5</f>
        <v>1.4269881736597994</v>
      </c>
      <c r="F4044">
        <f t="shared" si="250"/>
        <v>-5.5640826340200622E-2</v>
      </c>
      <c r="G4044">
        <f t="shared" si="251"/>
        <v>3.0959015558203636E-3</v>
      </c>
    </row>
    <row r="4045" spans="2:7">
      <c r="B4045">
        <v>4034</v>
      </c>
      <c r="C4045" s="1">
        <f t="shared" si="252"/>
        <v>0.57768006700167507</v>
      </c>
      <c r="D4045" s="6">
        <v>1.482699</v>
      </c>
      <c r="E4045">
        <f t="shared" si="253"/>
        <v>1.4270453459724508</v>
      </c>
      <c r="F4045">
        <f t="shared" ref="F4045:F4108" si="254">E4045-D4045</f>
        <v>-5.5653654027549182E-2</v>
      </c>
      <c r="G4045">
        <f t="shared" ref="G4045:G4108" si="255">F4045*F4045</f>
        <v>3.0973292066181412E-3</v>
      </c>
    </row>
    <row r="4046" spans="2:7">
      <c r="B4046">
        <v>4035</v>
      </c>
      <c r="C4046" s="1">
        <f t="shared" si="252"/>
        <v>0.57757537688442206</v>
      </c>
      <c r="D4046" s="6">
        <v>1.482777</v>
      </c>
      <c r="E4046">
        <f t="shared" si="253"/>
        <v>1.427109056843177</v>
      </c>
      <c r="F4046">
        <f t="shared" si="254"/>
        <v>-5.5667943156822997E-2</v>
      </c>
      <c r="G4046">
        <f t="shared" si="255"/>
        <v>3.0989198953112764E-3</v>
      </c>
    </row>
    <row r="4047" spans="2:7">
      <c r="B4047">
        <v>4036</v>
      </c>
      <c r="C4047" s="1">
        <f t="shared" si="252"/>
        <v>0.57747068676716917</v>
      </c>
      <c r="D4047" s="6">
        <v>1.4830970000000001</v>
      </c>
      <c r="E4047">
        <f t="shared" si="253"/>
        <v>1.4273704852875104</v>
      </c>
      <c r="F4047">
        <f t="shared" si="254"/>
        <v>-5.5726514712489683E-2</v>
      </c>
      <c r="G4047">
        <f t="shared" si="255"/>
        <v>3.1054444420013289E-3</v>
      </c>
    </row>
    <row r="4048" spans="2:7">
      <c r="B4048">
        <v>4037</v>
      </c>
      <c r="C4048" s="1">
        <f t="shared" si="252"/>
        <v>0.57736599664991628</v>
      </c>
      <c r="D4048" s="6">
        <v>1.4834210000000001</v>
      </c>
      <c r="E4048">
        <f t="shared" si="253"/>
        <v>1.427635264317747</v>
      </c>
      <c r="F4048">
        <f t="shared" si="254"/>
        <v>-5.578573568225309E-2</v>
      </c>
      <c r="G4048">
        <f t="shared" si="255"/>
        <v>3.1120483056102056E-3</v>
      </c>
    </row>
    <row r="4049" spans="2:7">
      <c r="B4049">
        <v>4038</v>
      </c>
      <c r="C4049" s="1">
        <f t="shared" si="252"/>
        <v>0.57726130653266328</v>
      </c>
      <c r="D4049" s="6">
        <v>1.4834959999999999</v>
      </c>
      <c r="E4049">
        <f t="shared" si="253"/>
        <v>1.4276965676212026</v>
      </c>
      <c r="F4049">
        <f t="shared" si="254"/>
        <v>-5.5799432378797365E-2</v>
      </c>
      <c r="G4049">
        <f t="shared" si="255"/>
        <v>3.1135766537959799E-3</v>
      </c>
    </row>
    <row r="4050" spans="2:7">
      <c r="B4050">
        <v>4039</v>
      </c>
      <c r="C4050" s="1">
        <f t="shared" si="252"/>
        <v>0.57715661641541038</v>
      </c>
      <c r="D4050" s="6">
        <v>1.4835160000000001</v>
      </c>
      <c r="E4050">
        <f t="shared" si="253"/>
        <v>1.4277129159217492</v>
      </c>
      <c r="F4050">
        <f t="shared" si="254"/>
        <v>-5.5803084078250853E-2</v>
      </c>
      <c r="G4050">
        <f t="shared" si="255"/>
        <v>3.1139841926443338E-3</v>
      </c>
    </row>
    <row r="4051" spans="2:7">
      <c r="B4051">
        <v>4040</v>
      </c>
      <c r="C4051" s="1">
        <f t="shared" si="252"/>
        <v>0.57705192629815749</v>
      </c>
      <c r="D4051" s="6">
        <v>1.483665</v>
      </c>
      <c r="E4051">
        <f t="shared" si="253"/>
        <v>1.4278347207388264</v>
      </c>
      <c r="F4051">
        <f t="shared" si="254"/>
        <v>-5.5830279261173565E-2</v>
      </c>
      <c r="G4051">
        <f t="shared" si="255"/>
        <v>3.1170200823806269E-3</v>
      </c>
    </row>
    <row r="4052" spans="2:7">
      <c r="B4052">
        <v>4041</v>
      </c>
      <c r="C4052" s="1">
        <f t="shared" si="252"/>
        <v>0.57694723618090449</v>
      </c>
      <c r="D4052" s="6">
        <v>1.4836659999999999</v>
      </c>
      <c r="E4052">
        <f t="shared" si="253"/>
        <v>1.4278355382802537</v>
      </c>
      <c r="F4052">
        <f t="shared" si="254"/>
        <v>-5.583046171974626E-2</v>
      </c>
      <c r="G4052">
        <f t="shared" si="255"/>
        <v>3.1170404558400525E-3</v>
      </c>
    </row>
    <row r="4053" spans="2:7">
      <c r="B4053">
        <v>4042</v>
      </c>
      <c r="C4053" s="1">
        <f t="shared" si="252"/>
        <v>0.5768425460636516</v>
      </c>
      <c r="D4053" s="6">
        <v>1.4837100000000001</v>
      </c>
      <c r="E4053">
        <f t="shared" si="253"/>
        <v>1.427871510887498</v>
      </c>
      <c r="F4053">
        <f t="shared" si="254"/>
        <v>-5.583848911250211E-2</v>
      </c>
      <c r="G4053">
        <f t="shared" si="255"/>
        <v>3.1179368663670167E-3</v>
      </c>
    </row>
    <row r="4054" spans="2:7">
      <c r="B4054">
        <v>4043</v>
      </c>
      <c r="C4054" s="1">
        <f t="shared" si="252"/>
        <v>0.5767378559463987</v>
      </c>
      <c r="D4054" s="6">
        <v>1.4837309999999999</v>
      </c>
      <c r="E4054">
        <f t="shared" si="253"/>
        <v>1.4278886801726456</v>
      </c>
      <c r="F4054">
        <f t="shared" si="254"/>
        <v>-5.5842319827354325E-2</v>
      </c>
      <c r="G4054">
        <f t="shared" si="255"/>
        <v>3.11836468370053E-3</v>
      </c>
    </row>
    <row r="4055" spans="2:7">
      <c r="B4055">
        <v>4044</v>
      </c>
      <c r="C4055" s="1">
        <f t="shared" ref="C4055:C4118" si="256">(B$4-B4055)/B$4</f>
        <v>0.5766331658291457</v>
      </c>
      <c r="D4055" s="6">
        <v>1.4840100000000001</v>
      </c>
      <c r="E4055">
        <f t="shared" si="253"/>
        <v>1.4281168195445888</v>
      </c>
      <c r="F4055">
        <f t="shared" si="254"/>
        <v>-5.5893180455411251E-2</v>
      </c>
      <c r="G4055">
        <f t="shared" si="255"/>
        <v>3.1240476214211663E-3</v>
      </c>
    </row>
    <row r="4056" spans="2:7">
      <c r="B4056">
        <v>4045</v>
      </c>
      <c r="C4056" s="1">
        <f t="shared" si="256"/>
        <v>0.57652847571189281</v>
      </c>
      <c r="D4056" s="6">
        <v>1.4844470000000001</v>
      </c>
      <c r="E4056">
        <f t="shared" si="253"/>
        <v>1.4284742800252903</v>
      </c>
      <c r="F4056">
        <f t="shared" si="254"/>
        <v>-5.5972719974709761E-2</v>
      </c>
      <c r="G4056">
        <f t="shared" si="255"/>
        <v>3.1329453813672731E-3</v>
      </c>
    </row>
    <row r="4057" spans="2:7">
      <c r="B4057">
        <v>4046</v>
      </c>
      <c r="C4057" s="1">
        <f t="shared" si="256"/>
        <v>0.57642378559463991</v>
      </c>
      <c r="D4057" s="6">
        <v>1.484761</v>
      </c>
      <c r="E4057">
        <f t="shared" si="253"/>
        <v>1.428731221396939</v>
      </c>
      <c r="F4057">
        <f t="shared" si="254"/>
        <v>-5.602977860306102E-2</v>
      </c>
      <c r="G4057">
        <f t="shared" si="255"/>
        <v>3.1393360903080344E-3</v>
      </c>
    </row>
    <row r="4058" spans="2:7">
      <c r="B4058">
        <v>4047</v>
      </c>
      <c r="C4058" s="1">
        <f t="shared" si="256"/>
        <v>0.57631909547738691</v>
      </c>
      <c r="D4058" s="6">
        <v>1.485241</v>
      </c>
      <c r="E4058">
        <f t="shared" si="253"/>
        <v>1.4291241487854227</v>
      </c>
      <c r="F4058">
        <f t="shared" si="254"/>
        <v>-5.6116851214577324E-2</v>
      </c>
      <c r="G4058">
        <f t="shared" si="255"/>
        <v>3.1491009902390086E-3</v>
      </c>
    </row>
    <row r="4059" spans="2:7">
      <c r="B4059">
        <v>4048</v>
      </c>
      <c r="C4059" s="1">
        <f t="shared" si="256"/>
        <v>0.57621440536013402</v>
      </c>
      <c r="D4059" s="6">
        <v>1.4853909999999999</v>
      </c>
      <c r="E4059">
        <f t="shared" si="253"/>
        <v>1.4292469759625965</v>
      </c>
      <c r="F4059">
        <f t="shared" si="254"/>
        <v>-5.6144024037403373E-2</v>
      </c>
      <c r="G4059">
        <f t="shared" si="255"/>
        <v>3.1521514351125278E-3</v>
      </c>
    </row>
    <row r="4060" spans="2:7">
      <c r="B4060">
        <v>4049</v>
      </c>
      <c r="C4060" s="1">
        <f t="shared" si="256"/>
        <v>0.57610971524288113</v>
      </c>
      <c r="D4060" s="6">
        <v>1.48584</v>
      </c>
      <c r="E4060">
        <f t="shared" si="253"/>
        <v>1.4296147449474876</v>
      </c>
      <c r="F4060">
        <f t="shared" si="254"/>
        <v>-5.6225255052512413E-2</v>
      </c>
      <c r="G4060">
        <f t="shared" si="255"/>
        <v>3.1612793057200724E-3</v>
      </c>
    </row>
    <row r="4061" spans="2:7">
      <c r="B4061">
        <v>4050</v>
      </c>
      <c r="C4061" s="1">
        <f t="shared" si="256"/>
        <v>0.57600502512562812</v>
      </c>
      <c r="D4061" s="6">
        <v>1.485884</v>
      </c>
      <c r="E4061">
        <f t="shared" si="253"/>
        <v>1.4296507932410401</v>
      </c>
      <c r="F4061">
        <f t="shared" si="254"/>
        <v>-5.623320675895993E-2</v>
      </c>
      <c r="G4061">
        <f t="shared" si="255"/>
        <v>3.1621735423959367E-3</v>
      </c>
    </row>
    <row r="4062" spans="2:7">
      <c r="B4062">
        <v>4051</v>
      </c>
      <c r="C4062" s="1">
        <f t="shared" si="256"/>
        <v>0.57590033500837523</v>
      </c>
      <c r="D4062" s="6">
        <v>1.4861200000000001</v>
      </c>
      <c r="E4062">
        <f t="shared" si="253"/>
        <v>1.4298441692811268</v>
      </c>
      <c r="F4062">
        <f t="shared" si="254"/>
        <v>-5.6275830718873321E-2</v>
      </c>
      <c r="G4062">
        <f t="shared" si="255"/>
        <v>3.1669691230992859E-3</v>
      </c>
    </row>
    <row r="4063" spans="2:7">
      <c r="B4063">
        <v>4052</v>
      </c>
      <c r="C4063" s="1">
        <f t="shared" si="256"/>
        <v>0.57579564489112223</v>
      </c>
      <c r="D4063" s="6">
        <v>1.4863759999999999</v>
      </c>
      <c r="E4063">
        <f t="shared" si="253"/>
        <v>1.4300539828611656</v>
      </c>
      <c r="F4063">
        <f t="shared" si="254"/>
        <v>-5.6322017138834335E-2</v>
      </c>
      <c r="G4063">
        <f t="shared" si="255"/>
        <v>3.1721696145871484E-3</v>
      </c>
    </row>
    <row r="4064" spans="2:7">
      <c r="B4064">
        <v>4053</v>
      </c>
      <c r="C4064" s="1">
        <f t="shared" si="256"/>
        <v>0.57569095477386933</v>
      </c>
      <c r="D4064" s="6">
        <v>1.4864029999999999</v>
      </c>
      <c r="E4064">
        <f t="shared" si="253"/>
        <v>1.4300761146540173</v>
      </c>
      <c r="F4064">
        <f t="shared" si="254"/>
        <v>-5.6326885345982625E-2</v>
      </c>
      <c r="G4064">
        <f t="shared" si="255"/>
        <v>3.1727180127794721E-3</v>
      </c>
    </row>
    <row r="4065" spans="2:7">
      <c r="B4065">
        <v>4054</v>
      </c>
      <c r="C4065" s="1">
        <f t="shared" si="256"/>
        <v>0.57558626465661644</v>
      </c>
      <c r="D4065" s="6">
        <v>1.4865090000000001</v>
      </c>
      <c r="E4065">
        <f t="shared" si="253"/>
        <v>1.4301630079986025</v>
      </c>
      <c r="F4065">
        <f t="shared" si="254"/>
        <v>-5.634599200139756E-2</v>
      </c>
      <c r="G4065">
        <f t="shared" si="255"/>
        <v>3.1748708146215579E-3</v>
      </c>
    </row>
    <row r="4066" spans="2:7">
      <c r="B4066">
        <v>4055</v>
      </c>
      <c r="C4066" s="1">
        <f t="shared" si="256"/>
        <v>0.57548157453936344</v>
      </c>
      <c r="D4066" s="6">
        <v>1.4865839999999999</v>
      </c>
      <c r="E4066">
        <f t="shared" si="253"/>
        <v>1.4302244944969325</v>
      </c>
      <c r="F4066">
        <f t="shared" si="254"/>
        <v>-5.6359505503067453E-2</v>
      </c>
      <c r="G4066">
        <f t="shared" si="255"/>
        <v>3.1763938605502903E-3</v>
      </c>
    </row>
    <row r="4067" spans="2:7">
      <c r="B4067">
        <v>4056</v>
      </c>
      <c r="C4067" s="1">
        <f t="shared" si="256"/>
        <v>0.57537688442211055</v>
      </c>
      <c r="D4067" s="6">
        <v>1.4867440000000001</v>
      </c>
      <c r="E4067">
        <f t="shared" si="253"/>
        <v>1.4303556805325268</v>
      </c>
      <c r="F4067">
        <f t="shared" si="254"/>
        <v>-5.6388319467473247E-2</v>
      </c>
      <c r="G4067">
        <f t="shared" si="255"/>
        <v>3.1796425723658222E-3</v>
      </c>
    </row>
    <row r="4068" spans="2:7">
      <c r="B4068">
        <v>4057</v>
      </c>
      <c r="C4068" s="1">
        <f t="shared" si="256"/>
        <v>0.57527219430485765</v>
      </c>
      <c r="D4068" s="6">
        <v>1.486915</v>
      </c>
      <c r="E4068">
        <f t="shared" si="253"/>
        <v>1.4304959079421311</v>
      </c>
      <c r="F4068">
        <f t="shared" si="254"/>
        <v>-5.641909205786888E-2</v>
      </c>
      <c r="G4068">
        <f t="shared" si="255"/>
        <v>3.1831139486342835E-3</v>
      </c>
    </row>
    <row r="4069" spans="2:7">
      <c r="B4069">
        <v>4058</v>
      </c>
      <c r="C4069" s="1">
        <f t="shared" si="256"/>
        <v>0.57516750418760465</v>
      </c>
      <c r="D4069" s="6">
        <v>1.48708</v>
      </c>
      <c r="E4069">
        <f t="shared" si="253"/>
        <v>1.4306312369629111</v>
      </c>
      <c r="F4069">
        <f t="shared" si="254"/>
        <v>-5.64487630370889E-2</v>
      </c>
      <c r="G4069">
        <f t="shared" si="255"/>
        <v>3.1864628484174142E-3</v>
      </c>
    </row>
    <row r="4070" spans="2:7">
      <c r="B4070">
        <v>4059</v>
      </c>
      <c r="C4070" s="1">
        <f t="shared" si="256"/>
        <v>0.57506281407035176</v>
      </c>
      <c r="D4070" s="6">
        <v>1.4871300000000001</v>
      </c>
      <c r="E4070">
        <f t="shared" si="253"/>
        <v>1.4306722499972555</v>
      </c>
      <c r="F4070">
        <f t="shared" si="254"/>
        <v>-5.6457750002744556E-2</v>
      </c>
      <c r="G4070">
        <f t="shared" si="255"/>
        <v>3.1874775353724029E-3</v>
      </c>
    </row>
    <row r="4071" spans="2:7">
      <c r="B4071">
        <v>4060</v>
      </c>
      <c r="C4071" s="1">
        <f t="shared" si="256"/>
        <v>0.57495812395309887</v>
      </c>
      <c r="D4071" s="6">
        <v>1.4871509999999999</v>
      </c>
      <c r="E4071">
        <f t="shared" si="253"/>
        <v>1.4306894760597204</v>
      </c>
      <c r="F4071">
        <f t="shared" si="254"/>
        <v>-5.6461523940279479E-2</v>
      </c>
      <c r="G4071">
        <f t="shared" si="255"/>
        <v>3.1879036856587526E-3</v>
      </c>
    </row>
    <row r="4072" spans="2:7">
      <c r="B4072">
        <v>4061</v>
      </c>
      <c r="C4072" s="1">
        <f t="shared" si="256"/>
        <v>0.57485343383584586</v>
      </c>
      <c r="D4072" s="6">
        <v>1.487187</v>
      </c>
      <c r="E4072">
        <f t="shared" si="253"/>
        <v>1.4307190072617744</v>
      </c>
      <c r="F4072">
        <f t="shared" si="254"/>
        <v>-5.646799273822567E-2</v>
      </c>
      <c r="G4072">
        <f t="shared" si="255"/>
        <v>3.1886342038843071E-3</v>
      </c>
    </row>
    <row r="4073" spans="2:7">
      <c r="B4073">
        <v>4062</v>
      </c>
      <c r="C4073" s="1">
        <f t="shared" si="256"/>
        <v>0.57474874371859297</v>
      </c>
      <c r="D4073" s="6">
        <v>1.4872240000000001</v>
      </c>
      <c r="E4073">
        <f t="shared" si="253"/>
        <v>1.4307493598401582</v>
      </c>
      <c r="F4073">
        <f t="shared" si="254"/>
        <v>-5.6474640159841938E-2</v>
      </c>
      <c r="G4073">
        <f t="shared" si="255"/>
        <v>3.1893849811836317E-3</v>
      </c>
    </row>
    <row r="4074" spans="2:7">
      <c r="B4074">
        <v>4063</v>
      </c>
      <c r="C4074" s="1">
        <f t="shared" si="256"/>
        <v>0.57464405360134008</v>
      </c>
      <c r="D4074" s="6">
        <v>1.487422</v>
      </c>
      <c r="E4074">
        <f t="shared" si="253"/>
        <v>1.4309118054988039</v>
      </c>
      <c r="F4074">
        <f t="shared" si="254"/>
        <v>-5.6510194501196098E-2</v>
      </c>
      <c r="G4074">
        <f t="shared" si="255"/>
        <v>3.1934020825630139E-3</v>
      </c>
    </row>
    <row r="4075" spans="2:7">
      <c r="B4075">
        <v>4064</v>
      </c>
      <c r="C4075" s="1">
        <f t="shared" si="256"/>
        <v>0.57453936348408707</v>
      </c>
      <c r="D4075" s="6">
        <v>1.487425</v>
      </c>
      <c r="E4075">
        <f t="shared" si="253"/>
        <v>1.4309142670344068</v>
      </c>
      <c r="F4075">
        <f t="shared" si="254"/>
        <v>-5.6510732965593169E-2</v>
      </c>
      <c r="G4075">
        <f t="shared" si="255"/>
        <v>3.1934629403085786E-3</v>
      </c>
    </row>
    <row r="4076" spans="2:7">
      <c r="B4076">
        <v>4065</v>
      </c>
      <c r="C4076" s="1">
        <f t="shared" si="256"/>
        <v>0.57443467336683418</v>
      </c>
      <c r="D4076" s="6">
        <v>1.4875700000000001</v>
      </c>
      <c r="E4076">
        <f t="shared" si="253"/>
        <v>1.4310332497149481</v>
      </c>
      <c r="F4076">
        <f t="shared" si="254"/>
        <v>-5.6536750285052007E-2</v>
      </c>
      <c r="G4076">
        <f t="shared" si="255"/>
        <v>3.196404132794328E-3</v>
      </c>
    </row>
    <row r="4077" spans="2:7">
      <c r="B4077">
        <v>4066</v>
      </c>
      <c r="C4077" s="1">
        <f t="shared" si="256"/>
        <v>0.57432998324958129</v>
      </c>
      <c r="D4077" s="6">
        <v>1.4876339999999999</v>
      </c>
      <c r="E4077">
        <f t="shared" si="253"/>
        <v>1.4310857714808805</v>
      </c>
      <c r="F4077">
        <f t="shared" si="254"/>
        <v>-5.6548228519119448E-2</v>
      </c>
      <c r="G4077">
        <f t="shared" si="255"/>
        <v>3.1977021486505539E-3</v>
      </c>
    </row>
    <row r="4078" spans="2:7">
      <c r="B4078">
        <v>4067</v>
      </c>
      <c r="C4078" s="1">
        <f t="shared" si="256"/>
        <v>0.57422529313232828</v>
      </c>
      <c r="D4078" s="6">
        <v>1.4876549999999999</v>
      </c>
      <c r="E4078">
        <f t="shared" si="253"/>
        <v>1.4311030058888534</v>
      </c>
      <c r="F4078">
        <f t="shared" si="254"/>
        <v>-5.6551994111146531E-2</v>
      </c>
      <c r="G4078">
        <f t="shared" si="255"/>
        <v>3.1981280379471521E-3</v>
      </c>
    </row>
    <row r="4079" spans="2:7">
      <c r="B4079">
        <v>4068</v>
      </c>
      <c r="C4079" s="1">
        <f t="shared" si="256"/>
        <v>0.57412060301507539</v>
      </c>
      <c r="D4079" s="6">
        <v>1.487881</v>
      </c>
      <c r="E4079">
        <f t="shared" si="253"/>
        <v>1.4312885029443327</v>
      </c>
      <c r="F4079">
        <f t="shared" si="254"/>
        <v>-5.6592497055667268E-2</v>
      </c>
      <c r="G4079">
        <f t="shared" si="255"/>
        <v>3.2027107229957085E-3</v>
      </c>
    </row>
    <row r="4080" spans="2:7">
      <c r="B4080">
        <v>4069</v>
      </c>
      <c r="C4080" s="1">
        <f t="shared" si="256"/>
        <v>0.5740159128978225</v>
      </c>
      <c r="D4080" s="6">
        <v>1.4880949999999999</v>
      </c>
      <c r="E4080">
        <f t="shared" si="253"/>
        <v>1.4314641876975027</v>
      </c>
      <c r="F4080">
        <f t="shared" si="254"/>
        <v>-5.6630812302497224E-2</v>
      </c>
      <c r="G4080">
        <f t="shared" si="255"/>
        <v>3.207048902040671E-3</v>
      </c>
    </row>
    <row r="4081" spans="2:7">
      <c r="B4081">
        <v>4070</v>
      </c>
      <c r="C4081" s="1">
        <f t="shared" si="256"/>
        <v>0.5739112227805695</v>
      </c>
      <c r="D4081" s="6">
        <v>1.4884200000000001</v>
      </c>
      <c r="E4081">
        <f t="shared" si="253"/>
        <v>1.4317310676497201</v>
      </c>
      <c r="F4081">
        <f t="shared" si="254"/>
        <v>-5.6688932350279941E-2</v>
      </c>
      <c r="G4081">
        <f t="shared" si="255"/>
        <v>3.2136350510146156E-3</v>
      </c>
    </row>
    <row r="4082" spans="2:7">
      <c r="B4082">
        <v>4071</v>
      </c>
      <c r="C4082" s="1">
        <f t="shared" si="256"/>
        <v>0.5738065326633166</v>
      </c>
      <c r="D4082" s="6">
        <v>1.488721</v>
      </c>
      <c r="E4082">
        <f t="shared" si="253"/>
        <v>1.4319783137307789</v>
      </c>
      <c r="F4082">
        <f t="shared" si="254"/>
        <v>-5.6742686269221077E-2</v>
      </c>
      <c r="G4082">
        <f t="shared" si="255"/>
        <v>3.2197324450472502E-3</v>
      </c>
    </row>
    <row r="4083" spans="2:7">
      <c r="B4083">
        <v>4072</v>
      </c>
      <c r="C4083" s="1">
        <f t="shared" si="256"/>
        <v>0.5737018425460636</v>
      </c>
      <c r="D4083" s="6">
        <v>1.488721</v>
      </c>
      <c r="E4083">
        <f t="shared" si="253"/>
        <v>1.4319783137307789</v>
      </c>
      <c r="F4083">
        <f t="shared" si="254"/>
        <v>-5.6742686269221077E-2</v>
      </c>
      <c r="G4083">
        <f t="shared" si="255"/>
        <v>3.2197324450472502E-3</v>
      </c>
    </row>
    <row r="4084" spans="2:7">
      <c r="B4084">
        <v>4073</v>
      </c>
      <c r="C4084" s="1">
        <f t="shared" si="256"/>
        <v>0.57359715242881071</v>
      </c>
      <c r="D4084" s="6">
        <v>1.4887729999999999</v>
      </c>
      <c r="E4084">
        <f t="shared" si="253"/>
        <v>1.4320210345644016</v>
      </c>
      <c r="F4084">
        <f t="shared" si="254"/>
        <v>-5.675196543559835E-2</v>
      </c>
      <c r="G4084">
        <f t="shared" si="255"/>
        <v>3.2207855808033497E-3</v>
      </c>
    </row>
    <row r="4085" spans="2:7">
      <c r="B4085">
        <v>4074</v>
      </c>
      <c r="C4085" s="1">
        <f t="shared" si="256"/>
        <v>0.57349246231155782</v>
      </c>
      <c r="D4085" s="6">
        <v>1.4891179999999999</v>
      </c>
      <c r="E4085">
        <f t="shared" si="253"/>
        <v>1.4323045247572768</v>
      </c>
      <c r="F4085">
        <f t="shared" si="254"/>
        <v>-5.6813475242723177E-2</v>
      </c>
      <c r="G4085">
        <f t="shared" si="255"/>
        <v>3.2277709691555193E-3</v>
      </c>
    </row>
    <row r="4086" spans="2:7">
      <c r="B4086">
        <v>4075</v>
      </c>
      <c r="C4086" s="1">
        <f t="shared" si="256"/>
        <v>0.57338777219430481</v>
      </c>
      <c r="D4086" s="6">
        <v>1.4891350000000001</v>
      </c>
      <c r="E4086">
        <f t="shared" si="253"/>
        <v>1.432318496260272</v>
      </c>
      <c r="F4086">
        <f t="shared" si="254"/>
        <v>-5.681650373972813E-2</v>
      </c>
      <c r="G4086">
        <f t="shared" si="255"/>
        <v>3.2281150972065407E-3</v>
      </c>
    </row>
    <row r="4087" spans="2:7">
      <c r="B4087">
        <v>4076</v>
      </c>
      <c r="C4087" s="1">
        <f t="shared" si="256"/>
        <v>0.57328308207705192</v>
      </c>
      <c r="D4087" s="6">
        <v>1.4892700000000001</v>
      </c>
      <c r="E4087">
        <f t="shared" si="253"/>
        <v>1.4324294545020533</v>
      </c>
      <c r="F4087">
        <f t="shared" si="254"/>
        <v>-5.6840545497946815E-2</v>
      </c>
      <c r="G4087">
        <f t="shared" si="255"/>
        <v>3.2308476125041618E-3</v>
      </c>
    </row>
    <row r="4088" spans="2:7">
      <c r="B4088">
        <v>4077</v>
      </c>
      <c r="C4088" s="1">
        <f t="shared" si="256"/>
        <v>0.57317839195979903</v>
      </c>
      <c r="D4088" s="6">
        <v>1.489314</v>
      </c>
      <c r="E4088">
        <f t="shared" si="253"/>
        <v>1.4324656217672689</v>
      </c>
      <c r="F4088">
        <f t="shared" si="254"/>
        <v>-5.6848378232731145E-2</v>
      </c>
      <c r="G4088">
        <f t="shared" si="255"/>
        <v>3.2317381076916603E-3</v>
      </c>
    </row>
    <row r="4089" spans="2:7">
      <c r="B4089">
        <v>4078</v>
      </c>
      <c r="C4089" s="1">
        <f t="shared" si="256"/>
        <v>0.57307370184254602</v>
      </c>
      <c r="D4089" s="6">
        <v>1.489484</v>
      </c>
      <c r="E4089">
        <f t="shared" si="253"/>
        <v>1.432605373233879</v>
      </c>
      <c r="F4089">
        <f t="shared" si="254"/>
        <v>-5.6878626766120988E-2</v>
      </c>
      <c r="G4089">
        <f t="shared" si="255"/>
        <v>3.2351781827996947E-3</v>
      </c>
    </row>
    <row r="4090" spans="2:7">
      <c r="B4090">
        <v>4079</v>
      </c>
      <c r="C4090" s="1">
        <f t="shared" si="256"/>
        <v>0.57296901172529313</v>
      </c>
      <c r="D4090" s="6">
        <v>1.4896309999999999</v>
      </c>
      <c r="E4090">
        <f t="shared" si="253"/>
        <v>1.4327262354701169</v>
      </c>
      <c r="F4090">
        <f t="shared" si="254"/>
        <v>-5.6904764529883023E-2</v>
      </c>
      <c r="G4090">
        <f t="shared" si="255"/>
        <v>3.2381522262014328E-3</v>
      </c>
    </row>
    <row r="4091" spans="2:7">
      <c r="B4091">
        <v>4080</v>
      </c>
      <c r="C4091" s="1">
        <f t="shared" si="256"/>
        <v>0.57286432160804024</v>
      </c>
      <c r="D4091" s="6">
        <v>1.48966</v>
      </c>
      <c r="E4091">
        <f t="shared" si="253"/>
        <v>1.4327500810469265</v>
      </c>
      <c r="F4091">
        <f t="shared" si="254"/>
        <v>-5.6909918953073513E-2</v>
      </c>
      <c r="G4091">
        <f t="shared" si="255"/>
        <v>3.2387388752453958E-3</v>
      </c>
    </row>
    <row r="4092" spans="2:7">
      <c r="B4092">
        <v>4081</v>
      </c>
      <c r="C4092" s="1">
        <f t="shared" si="256"/>
        <v>0.57275963149078724</v>
      </c>
      <c r="D4092" s="6">
        <v>1.489779</v>
      </c>
      <c r="E4092">
        <f t="shared" si="253"/>
        <v>1.4328479370603899</v>
      </c>
      <c r="F4092">
        <f t="shared" si="254"/>
        <v>-5.6931062939610033E-2</v>
      </c>
      <c r="G4092">
        <f t="shared" si="255"/>
        <v>3.2411459274338389E-3</v>
      </c>
    </row>
    <row r="4093" spans="2:7">
      <c r="B4093">
        <v>4082</v>
      </c>
      <c r="C4093" s="1">
        <f t="shared" si="256"/>
        <v>0.57265494137353434</v>
      </c>
      <c r="D4093" s="6">
        <v>1.4898690000000001</v>
      </c>
      <c r="E4093">
        <f t="shared" si="253"/>
        <v>1.432921953202581</v>
      </c>
      <c r="F4093">
        <f t="shared" si="254"/>
        <v>-5.6947046797419132E-2</v>
      </c>
      <c r="G4093">
        <f t="shared" si="255"/>
        <v>3.2429661389474446E-3</v>
      </c>
    </row>
    <row r="4094" spans="2:7">
      <c r="B4094">
        <v>4083</v>
      </c>
      <c r="C4094" s="1">
        <f t="shared" si="256"/>
        <v>0.57255025125628145</v>
      </c>
      <c r="D4094" s="6">
        <v>1.490313</v>
      </c>
      <c r="E4094">
        <f t="shared" si="253"/>
        <v>1.4332871926581188</v>
      </c>
      <c r="F4094">
        <f t="shared" si="254"/>
        <v>-5.7025807341881229E-2</v>
      </c>
      <c r="G4094">
        <f t="shared" si="255"/>
        <v>3.2519427029933552E-3</v>
      </c>
    </row>
    <row r="4095" spans="2:7">
      <c r="B4095">
        <v>4084</v>
      </c>
      <c r="C4095" s="1">
        <f t="shared" si="256"/>
        <v>0.57244556113902845</v>
      </c>
      <c r="D4095" s="6">
        <v>1.490326</v>
      </c>
      <c r="E4095">
        <f t="shared" si="253"/>
        <v>1.4332978889397703</v>
      </c>
      <c r="F4095">
        <f t="shared" si="254"/>
        <v>-5.7028111060229758E-2</v>
      </c>
      <c r="G4095">
        <f t="shared" si="255"/>
        <v>3.2522054510978997E-3</v>
      </c>
    </row>
    <row r="4096" spans="2:7">
      <c r="B4096">
        <v>4085</v>
      </c>
      <c r="C4096" s="1">
        <f t="shared" si="256"/>
        <v>0.57234087102177555</v>
      </c>
      <c r="D4096" s="6">
        <v>1.4903770000000001</v>
      </c>
      <c r="E4096">
        <f t="shared" si="253"/>
        <v>1.4333398525572925</v>
      </c>
      <c r="F4096">
        <f t="shared" si="254"/>
        <v>-5.7037147442707603E-2</v>
      </c>
      <c r="G4096">
        <f t="shared" si="255"/>
        <v>3.2532361884011663E-3</v>
      </c>
    </row>
    <row r="4097" spans="2:7">
      <c r="B4097">
        <v>4086</v>
      </c>
      <c r="C4097" s="1">
        <f t="shared" si="256"/>
        <v>0.57223618090452266</v>
      </c>
      <c r="D4097" s="6">
        <v>1.49058</v>
      </c>
      <c r="E4097">
        <f t="shared" si="253"/>
        <v>1.4335069044579793</v>
      </c>
      <c r="F4097">
        <f t="shared" si="254"/>
        <v>-5.7073095542020669E-2</v>
      </c>
      <c r="G4097">
        <f t="shared" si="255"/>
        <v>3.2573382347486197E-3</v>
      </c>
    </row>
    <row r="4098" spans="2:7">
      <c r="B4098">
        <v>4087</v>
      </c>
      <c r="C4098" s="1">
        <f t="shared" si="256"/>
        <v>0.57213149078726966</v>
      </c>
      <c r="D4098" s="6">
        <v>1.49072</v>
      </c>
      <c r="E4098">
        <f t="shared" si="253"/>
        <v>1.4336221315178603</v>
      </c>
      <c r="F4098">
        <f t="shared" si="254"/>
        <v>-5.7097868482139713E-2</v>
      </c>
      <c r="G4098">
        <f t="shared" si="255"/>
        <v>3.2601665852037237E-3</v>
      </c>
    </row>
    <row r="4099" spans="2:7">
      <c r="B4099">
        <v>4088</v>
      </c>
      <c r="C4099" s="1">
        <f t="shared" si="256"/>
        <v>0.57202680067001677</v>
      </c>
      <c r="D4099" s="6">
        <v>1.490737</v>
      </c>
      <c r="E4099">
        <f t="shared" si="253"/>
        <v>1.4336361244228057</v>
      </c>
      <c r="F4099">
        <f t="shared" si="254"/>
        <v>-5.7100875577194232E-2</v>
      </c>
      <c r="G4099">
        <f t="shared" si="255"/>
        <v>3.2605099916822168E-3</v>
      </c>
    </row>
    <row r="4100" spans="2:7">
      <c r="B4100">
        <v>4089</v>
      </c>
      <c r="C4100" s="1">
        <f t="shared" si="256"/>
        <v>0.57192211055276387</v>
      </c>
      <c r="D4100" s="6">
        <v>1.490907</v>
      </c>
      <c r="E4100">
        <f t="shared" si="253"/>
        <v>1.4337760659491159</v>
      </c>
      <c r="F4100">
        <f t="shared" si="254"/>
        <v>-5.7130934050884097E-2</v>
      </c>
      <c r="G4100">
        <f t="shared" si="255"/>
        <v>3.2639436255264679E-3</v>
      </c>
    </row>
    <row r="4101" spans="2:7">
      <c r="B4101">
        <v>4090</v>
      </c>
      <c r="C4101" s="1">
        <f t="shared" si="256"/>
        <v>0.57181742043551087</v>
      </c>
      <c r="D4101" s="6">
        <v>1.4910099999999999</v>
      </c>
      <c r="E4101">
        <f t="shared" si="253"/>
        <v>1.4338608650850011</v>
      </c>
      <c r="F4101">
        <f t="shared" si="254"/>
        <v>-5.7149134914998845E-2</v>
      </c>
      <c r="G4101">
        <f t="shared" si="255"/>
        <v>3.26602362153274E-3</v>
      </c>
    </row>
    <row r="4102" spans="2:7">
      <c r="B4102">
        <v>4091</v>
      </c>
      <c r="C4102" s="1">
        <f t="shared" si="256"/>
        <v>0.57171273031825798</v>
      </c>
      <c r="D4102" s="6">
        <v>1.491228</v>
      </c>
      <c r="E4102">
        <f t="shared" si="253"/>
        <v>1.4340403703230087</v>
      </c>
      <c r="F4102">
        <f t="shared" si="254"/>
        <v>-5.7187629676991314E-2</v>
      </c>
      <c r="G4102">
        <f t="shared" si="255"/>
        <v>3.2704249880726975E-3</v>
      </c>
    </row>
    <row r="4103" spans="2:7">
      <c r="B4103">
        <v>4092</v>
      </c>
      <c r="C4103" s="1">
        <f t="shared" si="256"/>
        <v>0.57160804020100497</v>
      </c>
      <c r="D4103" s="6">
        <v>1.491333</v>
      </c>
      <c r="E4103">
        <f t="shared" si="253"/>
        <v>1.4341268425716585</v>
      </c>
      <c r="F4103">
        <f t="shared" si="254"/>
        <v>-5.7206157428341564E-2</v>
      </c>
      <c r="G4103">
        <f t="shared" si="255"/>
        <v>3.2725444477161988E-3</v>
      </c>
    </row>
    <row r="4104" spans="2:7">
      <c r="B4104">
        <v>4093</v>
      </c>
      <c r="C4104" s="1">
        <f t="shared" si="256"/>
        <v>0.57150335008375208</v>
      </c>
      <c r="D4104" s="6">
        <v>1.491355</v>
      </c>
      <c r="E4104">
        <f t="shared" si="253"/>
        <v>1.43414496166244</v>
      </c>
      <c r="F4104">
        <f t="shared" si="254"/>
        <v>-5.7210038337559999E-2</v>
      </c>
      <c r="G4104">
        <f t="shared" si="255"/>
        <v>3.2729884865850848E-3</v>
      </c>
    </row>
    <row r="4105" spans="2:7">
      <c r="B4105">
        <v>4094</v>
      </c>
      <c r="C4105" s="1">
        <f t="shared" si="256"/>
        <v>0.57139865996649919</v>
      </c>
      <c r="D4105" s="6">
        <v>1.491951</v>
      </c>
      <c r="E4105">
        <f t="shared" si="253"/>
        <v>1.4346359687180124</v>
      </c>
      <c r="F4105">
        <f t="shared" si="254"/>
        <v>-5.7315031281987672E-2</v>
      </c>
      <c r="G4105">
        <f t="shared" si="255"/>
        <v>3.2850128108552253E-3</v>
      </c>
    </row>
    <row r="4106" spans="2:7">
      <c r="B4106">
        <v>4095</v>
      </c>
      <c r="C4106" s="1">
        <f t="shared" si="256"/>
        <v>0.57129396984924619</v>
      </c>
      <c r="D4106" s="6">
        <v>1.4919610000000001</v>
      </c>
      <c r="E4106">
        <f t="shared" si="253"/>
        <v>1.4346442094667757</v>
      </c>
      <c r="F4106">
        <f t="shared" si="254"/>
        <v>-5.731679053322436E-2</v>
      </c>
      <c r="G4106">
        <f t="shared" si="255"/>
        <v>3.2852144770295177E-3</v>
      </c>
    </row>
    <row r="4107" spans="2:7">
      <c r="B4107">
        <v>4096</v>
      </c>
      <c r="C4107" s="1">
        <f t="shared" si="256"/>
        <v>0.57118927973199329</v>
      </c>
      <c r="D4107" s="6">
        <v>1.4921059999999999</v>
      </c>
      <c r="E4107">
        <f t="shared" si="253"/>
        <v>1.4347637091304606</v>
      </c>
      <c r="F4107">
        <f t="shared" si="254"/>
        <v>-5.7342290869539347E-2</v>
      </c>
      <c r="G4107">
        <f t="shared" si="255"/>
        <v>3.2881383221668556E-3</v>
      </c>
    </row>
    <row r="4108" spans="2:7">
      <c r="B4108">
        <v>4097</v>
      </c>
      <c r="C4108" s="1">
        <f t="shared" si="256"/>
        <v>0.5710845896147404</v>
      </c>
      <c r="D4108" s="6">
        <v>1.492186</v>
      </c>
      <c r="E4108">
        <f t="shared" ref="E4108:E4171" si="257">E$3*EXP(-E$4/D4108)+E$5</f>
        <v>1.4348296470317847</v>
      </c>
      <c r="F4108">
        <f t="shared" si="254"/>
        <v>-5.7356352968215285E-2</v>
      </c>
      <c r="G4108">
        <f t="shared" si="255"/>
        <v>3.2897512258144982E-3</v>
      </c>
    </row>
    <row r="4109" spans="2:7">
      <c r="B4109">
        <v>4098</v>
      </c>
      <c r="C4109" s="1">
        <f t="shared" si="256"/>
        <v>0.5709798994974874</v>
      </c>
      <c r="D4109" s="6">
        <v>1.492262</v>
      </c>
      <c r="E4109">
        <f t="shared" si="257"/>
        <v>1.4348922926825982</v>
      </c>
      <c r="F4109">
        <f t="shared" ref="F4109:F4172" si="258">E4109-D4109</f>
        <v>-5.7369707317401764E-2</v>
      </c>
      <c r="G4109">
        <f t="shared" ref="G4109:G4172" si="259">F4109*F4109</f>
        <v>3.2912833176843414E-3</v>
      </c>
    </row>
    <row r="4110" spans="2:7">
      <c r="B4110">
        <v>4099</v>
      </c>
      <c r="C4110" s="1">
        <f t="shared" si="256"/>
        <v>0.57087520938023451</v>
      </c>
      <c r="D4110" s="6">
        <v>1.492359</v>
      </c>
      <c r="E4110">
        <f t="shared" si="257"/>
        <v>1.4349722548890438</v>
      </c>
      <c r="F4110">
        <f t="shared" si="258"/>
        <v>-5.7386745110956205E-2</v>
      </c>
      <c r="G4110">
        <f t="shared" si="259"/>
        <v>3.2932385144298559E-3</v>
      </c>
    </row>
    <row r="4111" spans="2:7">
      <c r="B4111">
        <v>4100</v>
      </c>
      <c r="C4111" s="1">
        <f t="shared" si="256"/>
        <v>0.57077051926298161</v>
      </c>
      <c r="D4111" s="6">
        <v>1.492378</v>
      </c>
      <c r="E4111">
        <f t="shared" si="257"/>
        <v>1.4349879184525154</v>
      </c>
      <c r="F4111">
        <f t="shared" si="258"/>
        <v>-5.7390081547484595E-2</v>
      </c>
      <c r="G4111">
        <f t="shared" si="259"/>
        <v>3.293621460026932E-3</v>
      </c>
    </row>
    <row r="4112" spans="2:7">
      <c r="B4112">
        <v>4101</v>
      </c>
      <c r="C4112" s="1">
        <f t="shared" si="256"/>
        <v>0.57066582914572861</v>
      </c>
      <c r="D4112" s="6">
        <v>1.493009</v>
      </c>
      <c r="E4112">
        <f t="shared" si="257"/>
        <v>1.4355082742293024</v>
      </c>
      <c r="F4112">
        <f t="shared" si="258"/>
        <v>-5.7500725770697647E-2</v>
      </c>
      <c r="G4112">
        <f t="shared" si="259"/>
        <v>3.3063334641569727E-3</v>
      </c>
    </row>
    <row r="4113" spans="2:7">
      <c r="B4113">
        <v>4102</v>
      </c>
      <c r="C4113" s="1">
        <f t="shared" si="256"/>
        <v>0.57056113902847572</v>
      </c>
      <c r="D4113" s="6">
        <v>1.493023</v>
      </c>
      <c r="E4113">
        <f t="shared" si="257"/>
        <v>1.4355198228999522</v>
      </c>
      <c r="F4113">
        <f t="shared" si="258"/>
        <v>-5.750317710004782E-2</v>
      </c>
      <c r="G4113">
        <f t="shared" si="259"/>
        <v>3.306615376599464E-3</v>
      </c>
    </row>
    <row r="4114" spans="2:7">
      <c r="B4114">
        <v>4103</v>
      </c>
      <c r="C4114" s="1">
        <f t="shared" si="256"/>
        <v>0.57045644891122282</v>
      </c>
      <c r="D4114" s="6">
        <v>1.4930699999999999</v>
      </c>
      <c r="E4114">
        <f t="shared" si="257"/>
        <v>1.4355585945589997</v>
      </c>
      <c r="F4114">
        <f t="shared" si="258"/>
        <v>-5.7511405441000196E-2</v>
      </c>
      <c r="G4114">
        <f t="shared" si="259"/>
        <v>3.307561755799107E-3</v>
      </c>
    </row>
    <row r="4115" spans="2:7">
      <c r="B4115">
        <v>4104</v>
      </c>
      <c r="C4115" s="1">
        <f t="shared" si="256"/>
        <v>0.57035175879396982</v>
      </c>
      <c r="D4115" s="6">
        <v>1.4931140000000001</v>
      </c>
      <c r="E4115">
        <f t="shared" si="257"/>
        <v>1.4355948929980038</v>
      </c>
      <c r="F4115">
        <f t="shared" si="258"/>
        <v>-5.751910700199625E-2</v>
      </c>
      <c r="G4115">
        <f t="shared" si="259"/>
        <v>3.3084476703070941E-3</v>
      </c>
    </row>
    <row r="4116" spans="2:7">
      <c r="B4116">
        <v>4105</v>
      </c>
      <c r="C4116" s="1">
        <f t="shared" si="256"/>
        <v>0.57024706867671693</v>
      </c>
      <c r="D4116" s="6">
        <v>1.4934289999999999</v>
      </c>
      <c r="E4116">
        <f t="shared" si="257"/>
        <v>1.435854801063128</v>
      </c>
      <c r="F4116">
        <f t="shared" si="258"/>
        <v>-5.7574198936871879E-2</v>
      </c>
      <c r="G4116">
        <f t="shared" si="259"/>
        <v>3.3147883832224988E-3</v>
      </c>
    </row>
    <row r="4117" spans="2:7">
      <c r="B4117">
        <v>4106</v>
      </c>
      <c r="C4117" s="1">
        <f t="shared" si="256"/>
        <v>0.57014237855946404</v>
      </c>
      <c r="D4117" s="6">
        <v>1.493452</v>
      </c>
      <c r="E4117">
        <f t="shared" si="257"/>
        <v>1.435873781518187</v>
      </c>
      <c r="F4117">
        <f t="shared" si="258"/>
        <v>-5.7578218481812993E-2</v>
      </c>
      <c r="G4117">
        <f t="shared" si="259"/>
        <v>3.3152512435393913E-3</v>
      </c>
    </row>
    <row r="4118" spans="2:7">
      <c r="B4118">
        <v>4107</v>
      </c>
      <c r="C4118" s="1">
        <f t="shared" si="256"/>
        <v>0.57003768844221103</v>
      </c>
      <c r="D4118" s="6">
        <v>1.4938070000000001</v>
      </c>
      <c r="E4118">
        <f t="shared" si="257"/>
        <v>1.436166793187692</v>
      </c>
      <c r="F4118">
        <f t="shared" si="258"/>
        <v>-5.7640206812308081E-2</v>
      </c>
      <c r="G4118">
        <f t="shared" si="259"/>
        <v>3.322393441365647E-3</v>
      </c>
    </row>
    <row r="4119" spans="2:7">
      <c r="B4119">
        <v>4108</v>
      </c>
      <c r="C4119" s="1">
        <f t="shared" ref="C4119:C4182" si="260">(B$4-B4119)/B$4</f>
        <v>0.56993299832495814</v>
      </c>
      <c r="D4119" s="6">
        <v>1.4938750000000001</v>
      </c>
      <c r="E4119">
        <f t="shared" si="257"/>
        <v>1.436222930611891</v>
      </c>
      <c r="F4119">
        <f t="shared" si="258"/>
        <v>-5.7652069388109073E-2</v>
      </c>
      <c r="G4119">
        <f t="shared" si="259"/>
        <v>3.3237611047313431E-3</v>
      </c>
    </row>
    <row r="4120" spans="2:7">
      <c r="B4120">
        <v>4109</v>
      </c>
      <c r="C4120" s="1">
        <f t="shared" si="260"/>
        <v>0.56982830820770525</v>
      </c>
      <c r="D4120" s="6">
        <v>1.493916</v>
      </c>
      <c r="E4120">
        <f t="shared" si="257"/>
        <v>1.4362567799232704</v>
      </c>
      <c r="F4120">
        <f t="shared" si="258"/>
        <v>-5.7659220076729634E-2</v>
      </c>
      <c r="G4120">
        <f t="shared" si="259"/>
        <v>3.3245856598567419E-3</v>
      </c>
    </row>
    <row r="4121" spans="2:7">
      <c r="B4121">
        <v>4110</v>
      </c>
      <c r="C4121" s="1">
        <f t="shared" si="260"/>
        <v>0.56972361809045224</v>
      </c>
      <c r="D4121" s="6">
        <v>1.4946740000000001</v>
      </c>
      <c r="E4121">
        <f t="shared" si="257"/>
        <v>1.436882816021763</v>
      </c>
      <c r="F4121">
        <f t="shared" si="258"/>
        <v>-5.7791183978237015E-2</v>
      </c>
      <c r="G4121">
        <f t="shared" si="259"/>
        <v>3.3398209456064385E-3</v>
      </c>
    </row>
    <row r="4122" spans="2:7">
      <c r="B4122">
        <v>4111</v>
      </c>
      <c r="C4122" s="1">
        <f t="shared" si="260"/>
        <v>0.56961892797319935</v>
      </c>
      <c r="D4122" s="6">
        <v>1.4948900000000001</v>
      </c>
      <c r="E4122">
        <f t="shared" si="257"/>
        <v>1.4370612936959846</v>
      </c>
      <c r="F4122">
        <f t="shared" si="258"/>
        <v>-5.7828706304015487E-2</v>
      </c>
      <c r="G4122">
        <f t="shared" si="259"/>
        <v>3.3441592727960806E-3</v>
      </c>
    </row>
    <row r="4123" spans="2:7">
      <c r="B4123">
        <v>4112</v>
      </c>
      <c r="C4123" s="1">
        <f t="shared" si="260"/>
        <v>0.56951423785594635</v>
      </c>
      <c r="D4123" s="6">
        <v>1.4949669999999999</v>
      </c>
      <c r="E4123">
        <f t="shared" si="257"/>
        <v>1.4371249264885333</v>
      </c>
      <c r="F4123">
        <f t="shared" si="258"/>
        <v>-5.7842073511466641E-2</v>
      </c>
      <c r="G4123">
        <f t="shared" si="259"/>
        <v>3.3457054681059108E-3</v>
      </c>
    </row>
    <row r="4124" spans="2:7">
      <c r="B4124">
        <v>4113</v>
      </c>
      <c r="C4124" s="1">
        <f t="shared" si="260"/>
        <v>0.56940954773869346</v>
      </c>
      <c r="D4124" s="6">
        <v>1.495215</v>
      </c>
      <c r="E4124">
        <f t="shared" si="257"/>
        <v>1.437329905119654</v>
      </c>
      <c r="F4124">
        <f t="shared" si="258"/>
        <v>-5.7885094880345989E-2</v>
      </c>
      <c r="G4124">
        <f t="shared" si="259"/>
        <v>3.3506842093066576E-3</v>
      </c>
    </row>
    <row r="4125" spans="2:7">
      <c r="B4125">
        <v>4114</v>
      </c>
      <c r="C4125" s="1">
        <f t="shared" si="260"/>
        <v>0.56930485762144056</v>
      </c>
      <c r="D4125" s="6">
        <v>1.4953179999999999</v>
      </c>
      <c r="E4125">
        <f t="shared" si="257"/>
        <v>1.4374150514801525</v>
      </c>
      <c r="F4125">
        <f t="shared" si="258"/>
        <v>-5.7902948519847453E-2</v>
      </c>
      <c r="G4125">
        <f t="shared" si="259"/>
        <v>3.3527514472921041E-3</v>
      </c>
    </row>
    <row r="4126" spans="2:7">
      <c r="B4126">
        <v>4115</v>
      </c>
      <c r="C4126" s="1">
        <f t="shared" si="260"/>
        <v>0.56920016750418756</v>
      </c>
      <c r="D4126" s="6">
        <v>1.495331</v>
      </c>
      <c r="E4126">
        <f t="shared" si="257"/>
        <v>1.4374257986964833</v>
      </c>
      <c r="F4126">
        <f t="shared" si="258"/>
        <v>-5.7905201303516618E-2</v>
      </c>
      <c r="G4126">
        <f t="shared" si="259"/>
        <v>3.3530123380007826E-3</v>
      </c>
    </row>
    <row r="4127" spans="2:7">
      <c r="B4127">
        <v>4116</v>
      </c>
      <c r="C4127" s="1">
        <f t="shared" si="260"/>
        <v>0.56909547738693467</v>
      </c>
      <c r="D4127" s="6">
        <v>1.495331</v>
      </c>
      <c r="E4127">
        <f t="shared" si="257"/>
        <v>1.4374257986964833</v>
      </c>
      <c r="F4127">
        <f t="shared" si="258"/>
        <v>-5.7905201303516618E-2</v>
      </c>
      <c r="G4127">
        <f t="shared" si="259"/>
        <v>3.3530123380007826E-3</v>
      </c>
    </row>
    <row r="4128" spans="2:7">
      <c r="B4128">
        <v>4117</v>
      </c>
      <c r="C4128" s="1">
        <f t="shared" si="260"/>
        <v>0.56899078726968177</v>
      </c>
      <c r="D4128" s="6">
        <v>1.495331</v>
      </c>
      <c r="E4128">
        <f t="shared" si="257"/>
        <v>1.4374257986964833</v>
      </c>
      <c r="F4128">
        <f t="shared" si="258"/>
        <v>-5.7905201303516618E-2</v>
      </c>
      <c r="G4128">
        <f t="shared" si="259"/>
        <v>3.3530123380007826E-3</v>
      </c>
    </row>
    <row r="4129" spans="2:7">
      <c r="B4129">
        <v>4118</v>
      </c>
      <c r="C4129" s="1">
        <f t="shared" si="260"/>
        <v>0.56888609715242877</v>
      </c>
      <c r="D4129" s="6">
        <v>1.495331</v>
      </c>
      <c r="E4129">
        <f t="shared" si="257"/>
        <v>1.4374257986964833</v>
      </c>
      <c r="F4129">
        <f t="shared" si="258"/>
        <v>-5.7905201303516618E-2</v>
      </c>
      <c r="G4129">
        <f t="shared" si="259"/>
        <v>3.3530123380007826E-3</v>
      </c>
    </row>
    <row r="4130" spans="2:7">
      <c r="B4130">
        <v>4119</v>
      </c>
      <c r="C4130" s="1">
        <f t="shared" si="260"/>
        <v>0.56878140703517588</v>
      </c>
      <c r="D4130" s="6">
        <v>1.495331</v>
      </c>
      <c r="E4130">
        <f t="shared" si="257"/>
        <v>1.4374257986964833</v>
      </c>
      <c r="F4130">
        <f t="shared" si="258"/>
        <v>-5.7905201303516618E-2</v>
      </c>
      <c r="G4130">
        <f t="shared" si="259"/>
        <v>3.3530123380007826E-3</v>
      </c>
    </row>
    <row r="4131" spans="2:7">
      <c r="B4131">
        <v>4120</v>
      </c>
      <c r="C4131" s="1">
        <f t="shared" si="260"/>
        <v>0.56867671691792299</v>
      </c>
      <c r="D4131" s="6">
        <v>1.495331</v>
      </c>
      <c r="E4131">
        <f t="shared" si="257"/>
        <v>1.4374257986964833</v>
      </c>
      <c r="F4131">
        <f t="shared" si="258"/>
        <v>-5.7905201303516618E-2</v>
      </c>
      <c r="G4131">
        <f t="shared" si="259"/>
        <v>3.3530123380007826E-3</v>
      </c>
    </row>
    <row r="4132" spans="2:7">
      <c r="B4132">
        <v>4121</v>
      </c>
      <c r="C4132" s="1">
        <f t="shared" si="260"/>
        <v>0.56857202680066998</v>
      </c>
      <c r="D4132" s="6">
        <v>1.495331</v>
      </c>
      <c r="E4132">
        <f t="shared" si="257"/>
        <v>1.4374257986964833</v>
      </c>
      <c r="F4132">
        <f t="shared" si="258"/>
        <v>-5.7905201303516618E-2</v>
      </c>
      <c r="G4132">
        <f t="shared" si="259"/>
        <v>3.3530123380007826E-3</v>
      </c>
    </row>
    <row r="4133" spans="2:7">
      <c r="B4133">
        <v>4122</v>
      </c>
      <c r="C4133" s="1">
        <f t="shared" si="260"/>
        <v>0.56846733668341709</v>
      </c>
      <c r="D4133" s="6">
        <v>1.495331</v>
      </c>
      <c r="E4133">
        <f t="shared" si="257"/>
        <v>1.4374257986964833</v>
      </c>
      <c r="F4133">
        <f t="shared" si="258"/>
        <v>-5.7905201303516618E-2</v>
      </c>
      <c r="G4133">
        <f t="shared" si="259"/>
        <v>3.3530123380007826E-3</v>
      </c>
    </row>
    <row r="4134" spans="2:7">
      <c r="B4134">
        <v>4123</v>
      </c>
      <c r="C4134" s="1">
        <f t="shared" si="260"/>
        <v>0.5683626465661642</v>
      </c>
      <c r="D4134" s="6">
        <v>1.495331</v>
      </c>
      <c r="E4134">
        <f t="shared" si="257"/>
        <v>1.4374257986964833</v>
      </c>
      <c r="F4134">
        <f t="shared" si="258"/>
        <v>-5.7905201303516618E-2</v>
      </c>
      <c r="G4134">
        <f t="shared" si="259"/>
        <v>3.3530123380007826E-3</v>
      </c>
    </row>
    <row r="4135" spans="2:7">
      <c r="B4135">
        <v>4124</v>
      </c>
      <c r="C4135" s="1">
        <f t="shared" si="260"/>
        <v>0.56825795644891119</v>
      </c>
      <c r="D4135" s="6">
        <v>1.4953350000000001</v>
      </c>
      <c r="E4135">
        <f t="shared" si="257"/>
        <v>1.4374291055588047</v>
      </c>
      <c r="F4135">
        <f t="shared" si="258"/>
        <v>-5.7905894441195427E-2</v>
      </c>
      <c r="G4135">
        <f t="shared" si="259"/>
        <v>3.3530926110348675E-3</v>
      </c>
    </row>
    <row r="4136" spans="2:7">
      <c r="B4136">
        <v>4125</v>
      </c>
      <c r="C4136" s="1">
        <f t="shared" si="260"/>
        <v>0.5681532663316583</v>
      </c>
      <c r="D4136" s="6">
        <v>1.4958469999999999</v>
      </c>
      <c r="E4136">
        <f t="shared" si="257"/>
        <v>1.4378524869736069</v>
      </c>
      <c r="F4136">
        <f t="shared" si="258"/>
        <v>-5.7994513026393024E-2</v>
      </c>
      <c r="G4136">
        <f t="shared" si="259"/>
        <v>3.3633635411684701E-3</v>
      </c>
    </row>
    <row r="4137" spans="2:7">
      <c r="B4137">
        <v>4126</v>
      </c>
      <c r="C4137" s="1">
        <f t="shared" si="260"/>
        <v>0.56804857621440541</v>
      </c>
      <c r="D4137" s="6">
        <v>1.495851</v>
      </c>
      <c r="E4137">
        <f t="shared" si="257"/>
        <v>1.4378557954457047</v>
      </c>
      <c r="F4137">
        <f t="shared" si="258"/>
        <v>-5.7995204554295299E-2</v>
      </c>
      <c r="G4137">
        <f t="shared" si="259"/>
        <v>3.3634437512945542E-3</v>
      </c>
    </row>
    <row r="4138" spans="2:7">
      <c r="B4138">
        <v>4127</v>
      </c>
      <c r="C4138" s="1">
        <f t="shared" si="260"/>
        <v>0.56794388609715241</v>
      </c>
      <c r="D4138" s="6">
        <v>1.4966010000000001</v>
      </c>
      <c r="E4138">
        <f t="shared" si="257"/>
        <v>1.4384763543388885</v>
      </c>
      <c r="F4138">
        <f t="shared" si="258"/>
        <v>-5.8124645661111529E-2</v>
      </c>
      <c r="G4138">
        <f t="shared" si="259"/>
        <v>3.3784744332297713E-3</v>
      </c>
    </row>
    <row r="4139" spans="2:7">
      <c r="B4139">
        <v>4128</v>
      </c>
      <c r="C4139" s="1">
        <f t="shared" si="260"/>
        <v>0.56783919597989951</v>
      </c>
      <c r="D4139" s="6">
        <v>1.496648</v>
      </c>
      <c r="E4139">
        <f t="shared" si="257"/>
        <v>1.4385152572886968</v>
      </c>
      <c r="F4139">
        <f t="shared" si="258"/>
        <v>-5.8132742711303198E-2</v>
      </c>
      <c r="G4139">
        <f t="shared" si="259"/>
        <v>3.3794157751385751E-3</v>
      </c>
    </row>
    <row r="4140" spans="2:7">
      <c r="B4140">
        <v>4129</v>
      </c>
      <c r="C4140" s="1">
        <f t="shared" si="260"/>
        <v>0.56773450586264662</v>
      </c>
      <c r="D4140" s="6">
        <v>1.4966699999999999</v>
      </c>
      <c r="E4140">
        <f t="shared" si="257"/>
        <v>1.4385334677712305</v>
      </c>
      <c r="F4140">
        <f t="shared" si="258"/>
        <v>-5.8136532228769466E-2</v>
      </c>
      <c r="G4140">
        <f t="shared" si="259"/>
        <v>3.379856379586751E-3</v>
      </c>
    </row>
    <row r="4141" spans="2:7">
      <c r="B4141">
        <v>4130</v>
      </c>
      <c r="C4141" s="1">
        <f t="shared" si="260"/>
        <v>0.56762981574539362</v>
      </c>
      <c r="D4141" s="6">
        <v>1.4971179999999999</v>
      </c>
      <c r="E4141">
        <f t="shared" si="257"/>
        <v>1.4389043813920719</v>
      </c>
      <c r="F4141">
        <f t="shared" si="258"/>
        <v>-5.8213618607928064E-2</v>
      </c>
      <c r="G4141">
        <f t="shared" si="259"/>
        <v>3.3888253914293085E-3</v>
      </c>
    </row>
    <row r="4142" spans="2:7">
      <c r="B4142">
        <v>4131</v>
      </c>
      <c r="C4142" s="1">
        <f t="shared" si="260"/>
        <v>0.56752512562814073</v>
      </c>
      <c r="D4142" s="6">
        <v>1.497217</v>
      </c>
      <c r="E4142">
        <f t="shared" si="257"/>
        <v>1.4389863677566233</v>
      </c>
      <c r="F4142">
        <f t="shared" si="258"/>
        <v>-5.8230632243376768E-2</v>
      </c>
      <c r="G4142">
        <f t="shared" si="259"/>
        <v>3.3908065314633899E-3</v>
      </c>
    </row>
    <row r="4143" spans="2:7">
      <c r="B4143">
        <v>4132</v>
      </c>
      <c r="C4143" s="1">
        <f t="shared" si="260"/>
        <v>0.56742043551088772</v>
      </c>
      <c r="D4143" s="6">
        <v>1.4972300000000001</v>
      </c>
      <c r="E4143">
        <f t="shared" si="257"/>
        <v>1.4389971342094494</v>
      </c>
      <c r="F4143">
        <f t="shared" si="258"/>
        <v>-5.8232865790550647E-2</v>
      </c>
      <c r="G4143">
        <f t="shared" si="259"/>
        <v>3.391066658180284E-3</v>
      </c>
    </row>
    <row r="4144" spans="2:7">
      <c r="B4144">
        <v>4133</v>
      </c>
      <c r="C4144" s="1">
        <f t="shared" si="260"/>
        <v>0.56731574539363483</v>
      </c>
      <c r="D4144" s="6">
        <v>1.4972780000000001</v>
      </c>
      <c r="E4144">
        <f t="shared" si="257"/>
        <v>1.4390368884053273</v>
      </c>
      <c r="F4144">
        <f t="shared" si="258"/>
        <v>-5.8241111594672823E-2</v>
      </c>
      <c r="G4144">
        <f t="shared" si="259"/>
        <v>3.3920270797831329E-3</v>
      </c>
    </row>
    <row r="4145" spans="2:7">
      <c r="B4145">
        <v>4134</v>
      </c>
      <c r="C4145" s="1">
        <f t="shared" si="260"/>
        <v>0.56721105527638194</v>
      </c>
      <c r="D4145" s="6">
        <v>1.497533</v>
      </c>
      <c r="E4145">
        <f t="shared" si="257"/>
        <v>1.4392481126305705</v>
      </c>
      <c r="F4145">
        <f t="shared" si="258"/>
        <v>-5.8284887369429494E-2</v>
      </c>
      <c r="G4145">
        <f t="shared" si="259"/>
        <v>3.397128095667082E-3</v>
      </c>
    </row>
    <row r="4146" spans="2:7">
      <c r="B4146">
        <v>4135</v>
      </c>
      <c r="C4146" s="1">
        <f t="shared" si="260"/>
        <v>0.56710636515912893</v>
      </c>
      <c r="D4146" s="6">
        <v>1.497679</v>
      </c>
      <c r="E4146">
        <f t="shared" si="257"/>
        <v>1.4393690716261538</v>
      </c>
      <c r="F4146">
        <f t="shared" si="258"/>
        <v>-5.8309928373846187E-2</v>
      </c>
      <c r="G4146">
        <f t="shared" si="259"/>
        <v>3.4000477469630728E-3</v>
      </c>
    </row>
    <row r="4147" spans="2:7">
      <c r="B4147">
        <v>4136</v>
      </c>
      <c r="C4147" s="1">
        <f t="shared" si="260"/>
        <v>0.56700167504187604</v>
      </c>
      <c r="D4147" s="6">
        <v>1.4978739999999999</v>
      </c>
      <c r="E4147">
        <f t="shared" si="257"/>
        <v>1.439530652306511</v>
      </c>
      <c r="F4147">
        <f t="shared" si="258"/>
        <v>-5.8343347693488923E-2</v>
      </c>
      <c r="G4147">
        <f t="shared" si="259"/>
        <v>3.4039462200833393E-3</v>
      </c>
    </row>
    <row r="4148" spans="2:7">
      <c r="B4148">
        <v>4137</v>
      </c>
      <c r="C4148" s="1">
        <f t="shared" si="260"/>
        <v>0.56689698492462315</v>
      </c>
      <c r="D4148" s="6">
        <v>1.4980389999999999</v>
      </c>
      <c r="E4148">
        <f t="shared" si="257"/>
        <v>1.4396673975139147</v>
      </c>
      <c r="F4148">
        <f t="shared" si="258"/>
        <v>-5.8371602486085195E-2</v>
      </c>
      <c r="G4148">
        <f t="shared" si="259"/>
        <v>3.4072439767935474E-3</v>
      </c>
    </row>
    <row r="4149" spans="2:7">
      <c r="B4149">
        <v>4138</v>
      </c>
      <c r="C4149" s="1">
        <f t="shared" si="260"/>
        <v>0.56679229480737015</v>
      </c>
      <c r="D4149" s="6">
        <v>1.498102</v>
      </c>
      <c r="E4149">
        <f t="shared" si="257"/>
        <v>1.4397196149036864</v>
      </c>
      <c r="F4149">
        <f t="shared" si="258"/>
        <v>-5.838238509631366E-2</v>
      </c>
      <c r="G4149">
        <f t="shared" si="259"/>
        <v>3.4085028895342673E-3</v>
      </c>
    </row>
    <row r="4150" spans="2:7">
      <c r="B4150">
        <v>4139</v>
      </c>
      <c r="C4150" s="1">
        <f t="shared" si="260"/>
        <v>0.56668760469011725</v>
      </c>
      <c r="D4150" s="6">
        <v>1.4982569999999999</v>
      </c>
      <c r="E4150">
        <f t="shared" si="257"/>
        <v>1.4398480993914378</v>
      </c>
      <c r="F4150">
        <f t="shared" si="258"/>
        <v>-5.8408900608562186E-2</v>
      </c>
      <c r="G4150">
        <f t="shared" si="259"/>
        <v>3.4115996703008964E-3</v>
      </c>
    </row>
    <row r="4151" spans="2:7">
      <c r="B4151">
        <v>4140</v>
      </c>
      <c r="C4151" s="1">
        <f t="shared" si="260"/>
        <v>0.56658291457286436</v>
      </c>
      <c r="D4151" s="6">
        <v>1.498337</v>
      </c>
      <c r="E4151">
        <f t="shared" si="257"/>
        <v>1.4399144212711144</v>
      </c>
      <c r="F4151">
        <f t="shared" si="258"/>
        <v>-5.8422578728885677E-2</v>
      </c>
      <c r="G4151">
        <f t="shared" si="259"/>
        <v>3.4131977053328453E-3</v>
      </c>
    </row>
    <row r="4152" spans="2:7">
      <c r="B4152">
        <v>4141</v>
      </c>
      <c r="C4152" s="1">
        <f t="shared" si="260"/>
        <v>0.56647822445561136</v>
      </c>
      <c r="D4152" s="6">
        <v>1.498429</v>
      </c>
      <c r="E4152">
        <f t="shared" si="257"/>
        <v>1.4399906975807704</v>
      </c>
      <c r="F4152">
        <f t="shared" si="258"/>
        <v>-5.8438302419229649E-2</v>
      </c>
      <c r="G4152">
        <f t="shared" si="259"/>
        <v>3.415035189641342E-3</v>
      </c>
    </row>
    <row r="4153" spans="2:7">
      <c r="B4153">
        <v>4142</v>
      </c>
      <c r="C4153" s="1">
        <f t="shared" si="260"/>
        <v>0.56637353433835846</v>
      </c>
      <c r="D4153" s="6">
        <v>1.4984930000000001</v>
      </c>
      <c r="E4153">
        <f t="shared" si="257"/>
        <v>1.4400437632400285</v>
      </c>
      <c r="F4153">
        <f t="shared" si="258"/>
        <v>-5.8449236759971601E-2</v>
      </c>
      <c r="G4153">
        <f t="shared" si="259"/>
        <v>3.4163132778232156E-3</v>
      </c>
    </row>
    <row r="4154" spans="2:7">
      <c r="B4154">
        <v>4143</v>
      </c>
      <c r="C4154" s="1">
        <f t="shared" si="260"/>
        <v>0.56626884422110557</v>
      </c>
      <c r="D4154" s="6">
        <v>1.498583</v>
      </c>
      <c r="E4154">
        <f t="shared" si="257"/>
        <v>1.440118392207157</v>
      </c>
      <c r="F4154">
        <f t="shared" si="258"/>
        <v>-5.8464607792843015E-2</v>
      </c>
      <c r="G4154">
        <f t="shared" si="259"/>
        <v>3.4181103643709603E-3</v>
      </c>
    </row>
    <row r="4155" spans="2:7">
      <c r="B4155">
        <v>4144</v>
      </c>
      <c r="C4155" s="1">
        <f t="shared" si="260"/>
        <v>0.56616415410385257</v>
      </c>
      <c r="D4155" s="6">
        <v>1.4987060000000001</v>
      </c>
      <c r="E4155">
        <f t="shared" si="257"/>
        <v>1.4402203953044086</v>
      </c>
      <c r="F4155">
        <f t="shared" si="258"/>
        <v>-5.8485604695591498E-2</v>
      </c>
      <c r="G4155">
        <f t="shared" si="259"/>
        <v>3.4205659566089943E-3</v>
      </c>
    </row>
    <row r="4156" spans="2:7">
      <c r="B4156">
        <v>4145</v>
      </c>
      <c r="C4156" s="1">
        <f t="shared" si="260"/>
        <v>0.56605946398659968</v>
      </c>
      <c r="D4156" s="6">
        <v>1.4989170000000001</v>
      </c>
      <c r="E4156">
        <f t="shared" si="257"/>
        <v>1.4403954035937283</v>
      </c>
      <c r="F4156">
        <f t="shared" si="258"/>
        <v>-5.8521596406271748E-2</v>
      </c>
      <c r="G4156">
        <f t="shared" si="259"/>
        <v>3.4247772459385585E-3</v>
      </c>
    </row>
    <row r="4157" spans="2:7">
      <c r="B4157">
        <v>4146</v>
      </c>
      <c r="C4157" s="1">
        <f t="shared" si="260"/>
        <v>0.56595477386934678</v>
      </c>
      <c r="D4157" s="6">
        <v>1.4989170000000001</v>
      </c>
      <c r="E4157">
        <f t="shared" si="257"/>
        <v>1.4403954035937283</v>
      </c>
      <c r="F4157">
        <f t="shared" si="258"/>
        <v>-5.8521596406271748E-2</v>
      </c>
      <c r="G4157">
        <f t="shared" si="259"/>
        <v>3.4247772459385585E-3</v>
      </c>
    </row>
    <row r="4158" spans="2:7">
      <c r="B4158">
        <v>4147</v>
      </c>
      <c r="C4158" s="1">
        <f t="shared" si="260"/>
        <v>0.56585008375209378</v>
      </c>
      <c r="D4158" s="6">
        <v>1.4989170000000001</v>
      </c>
      <c r="E4158">
        <f t="shared" si="257"/>
        <v>1.4403954035937283</v>
      </c>
      <c r="F4158">
        <f t="shared" si="258"/>
        <v>-5.8521596406271748E-2</v>
      </c>
      <c r="G4158">
        <f t="shared" si="259"/>
        <v>3.4247772459385585E-3</v>
      </c>
    </row>
    <row r="4159" spans="2:7">
      <c r="B4159">
        <v>4148</v>
      </c>
      <c r="C4159" s="1">
        <f t="shared" si="260"/>
        <v>0.56574539363484089</v>
      </c>
      <c r="D4159" s="6">
        <v>1.4989170000000001</v>
      </c>
      <c r="E4159">
        <f t="shared" si="257"/>
        <v>1.4403954035937283</v>
      </c>
      <c r="F4159">
        <f t="shared" si="258"/>
        <v>-5.8521596406271748E-2</v>
      </c>
      <c r="G4159">
        <f t="shared" si="259"/>
        <v>3.4247772459385585E-3</v>
      </c>
    </row>
    <row r="4160" spans="2:7">
      <c r="B4160">
        <v>4149</v>
      </c>
      <c r="C4160" s="1">
        <f t="shared" si="260"/>
        <v>0.56564070351758799</v>
      </c>
      <c r="D4160" s="6">
        <v>1.499012</v>
      </c>
      <c r="E4160">
        <f t="shared" si="257"/>
        <v>1.4404742100813366</v>
      </c>
      <c r="F4160">
        <f t="shared" si="258"/>
        <v>-5.853778991866343E-2</v>
      </c>
      <c r="G4160">
        <f t="shared" si="259"/>
        <v>3.4266728485615738E-3</v>
      </c>
    </row>
    <row r="4161" spans="2:7">
      <c r="B4161">
        <v>4150</v>
      </c>
      <c r="C4161" s="1">
        <f t="shared" si="260"/>
        <v>0.56553601340033499</v>
      </c>
      <c r="D4161" s="6">
        <v>1.499118</v>
      </c>
      <c r="E4161">
        <f t="shared" si="257"/>
        <v>1.4405621498010635</v>
      </c>
      <c r="F4161">
        <f t="shared" si="258"/>
        <v>-5.8555850198936499E-2</v>
      </c>
      <c r="G4161">
        <f t="shared" si="259"/>
        <v>3.4287875925202915E-3</v>
      </c>
    </row>
    <row r="4162" spans="2:7">
      <c r="B4162">
        <v>4151</v>
      </c>
      <c r="C4162" s="1">
        <f t="shared" si="260"/>
        <v>0.5654313232830821</v>
      </c>
      <c r="D4162" s="6">
        <v>1.4991490000000001</v>
      </c>
      <c r="E4162">
        <f t="shared" si="257"/>
        <v>1.4405878696693788</v>
      </c>
      <c r="F4162">
        <f t="shared" si="258"/>
        <v>-5.8561130330621269E-2</v>
      </c>
      <c r="G4162">
        <f t="shared" si="259"/>
        <v>3.4294059856000104E-3</v>
      </c>
    </row>
    <row r="4163" spans="2:7">
      <c r="B4163">
        <v>4152</v>
      </c>
      <c r="C4163" s="1">
        <f t="shared" si="260"/>
        <v>0.5653266331658291</v>
      </c>
      <c r="D4163" s="6">
        <v>1.499371</v>
      </c>
      <c r="E4163">
        <f t="shared" si="257"/>
        <v>1.4407720789097236</v>
      </c>
      <c r="F4163">
        <f t="shared" si="258"/>
        <v>-5.8598921090276423E-2</v>
      </c>
      <c r="G4163">
        <f t="shared" si="259"/>
        <v>3.4338335529444431E-3</v>
      </c>
    </row>
    <row r="4164" spans="2:7">
      <c r="B4164">
        <v>4153</v>
      </c>
      <c r="C4164" s="1">
        <f t="shared" si="260"/>
        <v>0.5652219430485762</v>
      </c>
      <c r="D4164" s="6">
        <v>1.4995639999999999</v>
      </c>
      <c r="E4164">
        <f t="shared" si="257"/>
        <v>1.4409322558569788</v>
      </c>
      <c r="F4164">
        <f t="shared" si="258"/>
        <v>-5.8631744143021081E-2</v>
      </c>
      <c r="G4164">
        <f t="shared" si="259"/>
        <v>3.437681421252687E-3</v>
      </c>
    </row>
    <row r="4165" spans="2:7">
      <c r="B4165">
        <v>4154</v>
      </c>
      <c r="C4165" s="1">
        <f t="shared" si="260"/>
        <v>0.56511725293132331</v>
      </c>
      <c r="D4165" s="6">
        <v>1.4996940000000001</v>
      </c>
      <c r="E4165">
        <f t="shared" si="257"/>
        <v>1.4410401633527234</v>
      </c>
      <c r="F4165">
        <f t="shared" si="258"/>
        <v>-5.8653836647276636E-2</v>
      </c>
      <c r="G4165">
        <f t="shared" si="259"/>
        <v>3.4402725534454118E-3</v>
      </c>
    </row>
    <row r="4166" spans="2:7">
      <c r="B4166">
        <v>4155</v>
      </c>
      <c r="C4166" s="1">
        <f t="shared" si="260"/>
        <v>0.56501256281407031</v>
      </c>
      <c r="D4166" s="6">
        <v>1.499749</v>
      </c>
      <c r="E4166">
        <f t="shared" si="257"/>
        <v>1.4410858204701691</v>
      </c>
      <c r="F4166">
        <f t="shared" si="258"/>
        <v>-5.8663179529830911E-2</v>
      </c>
      <c r="G4166">
        <f t="shared" si="259"/>
        <v>3.4413686325491725E-3</v>
      </c>
    </row>
    <row r="4167" spans="2:7">
      <c r="B4167">
        <v>4156</v>
      </c>
      <c r="C4167" s="1">
        <f t="shared" si="260"/>
        <v>0.56490787269681741</v>
      </c>
      <c r="D4167" s="6">
        <v>1.499814</v>
      </c>
      <c r="E4167">
        <f t="shared" si="257"/>
        <v>1.4411397819064287</v>
      </c>
      <c r="F4167">
        <f t="shared" si="258"/>
        <v>-5.8674218093571318E-2</v>
      </c>
      <c r="G4167">
        <f t="shared" si="259"/>
        <v>3.4426638688919717E-3</v>
      </c>
    </row>
    <row r="4168" spans="2:7">
      <c r="B4168">
        <v>4157</v>
      </c>
      <c r="C4168" s="1">
        <f t="shared" si="260"/>
        <v>0.56480318257956452</v>
      </c>
      <c r="D4168" s="6">
        <v>1.500316</v>
      </c>
      <c r="E4168">
        <f t="shared" si="257"/>
        <v>1.441556640575764</v>
      </c>
      <c r="F4168">
        <f t="shared" si="258"/>
        <v>-5.8759359424235935E-2</v>
      </c>
      <c r="G4168">
        <f t="shared" si="259"/>
        <v>3.4526623199465445E-3</v>
      </c>
    </row>
    <row r="4169" spans="2:7">
      <c r="B4169">
        <v>4158</v>
      </c>
      <c r="C4169" s="1">
        <f t="shared" si="260"/>
        <v>0.56469849246231152</v>
      </c>
      <c r="D4169" s="6">
        <v>1.500327</v>
      </c>
      <c r="E4169">
        <f t="shared" si="257"/>
        <v>1.4415657771161714</v>
      </c>
      <c r="F4169">
        <f t="shared" si="258"/>
        <v>-5.8761222883828568E-2</v>
      </c>
      <c r="G4169">
        <f t="shared" si="259"/>
        <v>3.452881314802978E-3</v>
      </c>
    </row>
    <row r="4170" spans="2:7">
      <c r="B4170">
        <v>4159</v>
      </c>
      <c r="C4170" s="1">
        <f t="shared" si="260"/>
        <v>0.56459380234505863</v>
      </c>
      <c r="D4170" s="6">
        <v>1.500661</v>
      </c>
      <c r="E4170">
        <f t="shared" si="257"/>
        <v>1.4418432403501262</v>
      </c>
      <c r="F4170">
        <f t="shared" si="258"/>
        <v>-5.8817759649873791E-2</v>
      </c>
      <c r="G4170">
        <f t="shared" si="259"/>
        <v>3.4595288502303214E-3</v>
      </c>
    </row>
    <row r="4171" spans="2:7">
      <c r="B4171">
        <v>4160</v>
      </c>
      <c r="C4171" s="1">
        <f t="shared" si="260"/>
        <v>0.56448911222780573</v>
      </c>
      <c r="D4171" s="6">
        <v>1.500882</v>
      </c>
      <c r="E4171">
        <f t="shared" si="257"/>
        <v>1.4420268788002955</v>
      </c>
      <c r="F4171">
        <f t="shared" si="258"/>
        <v>-5.8855121199704596E-2</v>
      </c>
      <c r="G4171">
        <f t="shared" si="259"/>
        <v>3.4639252914319173E-3</v>
      </c>
    </row>
    <row r="4172" spans="2:7">
      <c r="B4172">
        <v>4161</v>
      </c>
      <c r="C4172" s="1">
        <f t="shared" si="260"/>
        <v>0.56438442211055273</v>
      </c>
      <c r="D4172" s="6">
        <v>1.5010810000000001</v>
      </c>
      <c r="E4172">
        <f t="shared" ref="E4172:E4235" si="261">E$3*EXP(-E$4/D4172)+E$5</f>
        <v>1.4421922688617894</v>
      </c>
      <c r="F4172">
        <f t="shared" si="258"/>
        <v>-5.8888731138210693E-2</v>
      </c>
      <c r="G4172">
        <f t="shared" si="259"/>
        <v>3.4678826550684654E-3</v>
      </c>
    </row>
    <row r="4173" spans="2:7">
      <c r="B4173">
        <v>4162</v>
      </c>
      <c r="C4173" s="1">
        <f t="shared" si="260"/>
        <v>0.56427973199329984</v>
      </c>
      <c r="D4173" s="6">
        <v>1.5013890000000001</v>
      </c>
      <c r="E4173">
        <f t="shared" si="261"/>
        <v>1.4424483099029304</v>
      </c>
      <c r="F4173">
        <f t="shared" ref="F4173:F4236" si="262">E4173-D4173</f>
        <v>-5.8940690097069703E-2</v>
      </c>
      <c r="G4173">
        <f t="shared" ref="G4173:G4236" si="263">F4173*F4173</f>
        <v>3.4740049491188106E-3</v>
      </c>
    </row>
    <row r="4174" spans="2:7">
      <c r="B4174">
        <v>4163</v>
      </c>
      <c r="C4174" s="1">
        <f t="shared" si="260"/>
        <v>0.56417504187604695</v>
      </c>
      <c r="D4174" s="6">
        <v>1.5014479999999999</v>
      </c>
      <c r="E4174">
        <f t="shared" si="261"/>
        <v>1.4424973651048527</v>
      </c>
      <c r="F4174">
        <f t="shared" si="262"/>
        <v>-5.895063489514718E-2</v>
      </c>
      <c r="G4174">
        <f t="shared" si="263"/>
        <v>3.4751773545409442E-3</v>
      </c>
    </row>
    <row r="4175" spans="2:7">
      <c r="B4175">
        <v>4164</v>
      </c>
      <c r="C4175" s="1">
        <f t="shared" si="260"/>
        <v>0.56407035175879394</v>
      </c>
      <c r="D4175" s="6">
        <v>1.5015289999999999</v>
      </c>
      <c r="E4175">
        <f t="shared" si="261"/>
        <v>1.4425647164643589</v>
      </c>
      <c r="F4175">
        <f t="shared" si="262"/>
        <v>-5.8964283535640982E-2</v>
      </c>
      <c r="G4175">
        <f t="shared" si="263"/>
        <v>3.4767867328714622E-3</v>
      </c>
    </row>
    <row r="4176" spans="2:7">
      <c r="B4176">
        <v>4165</v>
      </c>
      <c r="C4176" s="1">
        <f t="shared" si="260"/>
        <v>0.56396566164154105</v>
      </c>
      <c r="D4176" s="6">
        <v>1.5015970000000001</v>
      </c>
      <c r="E4176">
        <f t="shared" si="261"/>
        <v>1.4426212622660539</v>
      </c>
      <c r="F4176">
        <f t="shared" si="262"/>
        <v>-5.8975737733946154E-2</v>
      </c>
      <c r="G4176">
        <f t="shared" si="263"/>
        <v>3.4781376412632002E-3</v>
      </c>
    </row>
    <row r="4177" spans="2:7">
      <c r="B4177">
        <v>4166</v>
      </c>
      <c r="C4177" s="1">
        <f t="shared" si="260"/>
        <v>0.56386097152428816</v>
      </c>
      <c r="D4177" s="6">
        <v>1.501657</v>
      </c>
      <c r="E4177">
        <f t="shared" si="261"/>
        <v>1.4426711585912753</v>
      </c>
      <c r="F4177">
        <f t="shared" si="262"/>
        <v>-5.898584140872476E-2</v>
      </c>
      <c r="G4177">
        <f t="shared" si="263"/>
        <v>3.4793294866952286E-3</v>
      </c>
    </row>
    <row r="4178" spans="2:7">
      <c r="B4178">
        <v>4167</v>
      </c>
      <c r="C4178" s="1">
        <f t="shared" si="260"/>
        <v>0.56375628140703515</v>
      </c>
      <c r="D4178" s="6">
        <v>1.501727</v>
      </c>
      <c r="E4178">
        <f t="shared" si="261"/>
        <v>1.4427293744904559</v>
      </c>
      <c r="F4178">
        <f t="shared" si="262"/>
        <v>-5.8997625509544127E-2</v>
      </c>
      <c r="G4178">
        <f t="shared" si="263"/>
        <v>3.4807198157644119E-3</v>
      </c>
    </row>
    <row r="4179" spans="2:7">
      <c r="B4179">
        <v>4168</v>
      </c>
      <c r="C4179" s="1">
        <f t="shared" si="260"/>
        <v>0.56365159128978226</v>
      </c>
      <c r="D4179" s="6">
        <v>1.5018400000000001</v>
      </c>
      <c r="E4179">
        <f t="shared" si="261"/>
        <v>1.442823359582325</v>
      </c>
      <c r="F4179">
        <f t="shared" si="262"/>
        <v>-5.901664041767507E-2</v>
      </c>
      <c r="G4179">
        <f t="shared" si="263"/>
        <v>3.4829638461891586E-3</v>
      </c>
    </row>
    <row r="4180" spans="2:7">
      <c r="B4180">
        <v>4169</v>
      </c>
      <c r="C4180" s="1">
        <f t="shared" si="260"/>
        <v>0.56354690117252937</v>
      </c>
      <c r="D4180" s="6">
        <v>1.502033</v>
      </c>
      <c r="E4180">
        <f t="shared" si="261"/>
        <v>1.4429839056287723</v>
      </c>
      <c r="F4180">
        <f t="shared" si="262"/>
        <v>-5.9049094371227628E-2</v>
      </c>
      <c r="G4180">
        <f t="shared" si="263"/>
        <v>3.4867955460621465E-3</v>
      </c>
    </row>
    <row r="4181" spans="2:7">
      <c r="B4181">
        <v>4170</v>
      </c>
      <c r="C4181" s="1">
        <f t="shared" si="260"/>
        <v>0.56344221105527637</v>
      </c>
      <c r="D4181" s="6">
        <v>1.502043</v>
      </c>
      <c r="E4181">
        <f t="shared" si="261"/>
        <v>1.4429922248616194</v>
      </c>
      <c r="F4181">
        <f t="shared" si="262"/>
        <v>-5.905077513838064E-2</v>
      </c>
      <c r="G4181">
        <f t="shared" si="263"/>
        <v>3.4869940444435931E-3</v>
      </c>
    </row>
    <row r="4182" spans="2:7">
      <c r="B4182">
        <v>4171</v>
      </c>
      <c r="C4182" s="1">
        <f t="shared" si="260"/>
        <v>0.56333752093802347</v>
      </c>
      <c r="D4182" s="6">
        <v>1.5028090000000001</v>
      </c>
      <c r="E4182">
        <f t="shared" si="261"/>
        <v>1.4436297078119513</v>
      </c>
      <c r="F4182">
        <f t="shared" si="262"/>
        <v>-5.9179292188048738E-2</v>
      </c>
      <c r="G4182">
        <f t="shared" si="263"/>
        <v>3.5021886238784466E-3</v>
      </c>
    </row>
    <row r="4183" spans="2:7">
      <c r="B4183">
        <v>4172</v>
      </c>
      <c r="C4183" s="1">
        <f t="shared" ref="C4183:C4246" si="264">(B$4-B4183)/B$4</f>
        <v>0.56323283082077047</v>
      </c>
      <c r="D4183" s="6">
        <v>1.5030060000000001</v>
      </c>
      <c r="E4183">
        <f t="shared" si="261"/>
        <v>1.4437937290592386</v>
      </c>
      <c r="F4183">
        <f t="shared" si="262"/>
        <v>-5.9212270940761424E-2</v>
      </c>
      <c r="G4183">
        <f t="shared" si="263"/>
        <v>3.50609302996214E-3</v>
      </c>
    </row>
    <row r="4184" spans="2:7">
      <c r="B4184">
        <v>4173</v>
      </c>
      <c r="C4184" s="1">
        <f t="shared" si="264"/>
        <v>0.56312814070351758</v>
      </c>
      <c r="D4184" s="6">
        <v>1.503023</v>
      </c>
      <c r="E4184">
        <f t="shared" si="261"/>
        <v>1.4438078845817015</v>
      </c>
      <c r="F4184">
        <f t="shared" si="262"/>
        <v>-5.9215115418298492E-2</v>
      </c>
      <c r="G4184">
        <f t="shared" si="263"/>
        <v>3.5064298940024117E-3</v>
      </c>
    </row>
    <row r="4185" spans="2:7">
      <c r="B4185">
        <v>4174</v>
      </c>
      <c r="C4185" s="1">
        <f t="shared" si="264"/>
        <v>0.56302345058626468</v>
      </c>
      <c r="D4185" s="6">
        <v>1.5031939999999999</v>
      </c>
      <c r="E4185">
        <f t="shared" si="261"/>
        <v>1.4439502848947006</v>
      </c>
      <c r="F4185">
        <f t="shared" si="262"/>
        <v>-5.9243715105299355E-2</v>
      </c>
      <c r="G4185">
        <f t="shared" si="263"/>
        <v>3.5098177794778748E-3</v>
      </c>
    </row>
    <row r="4186" spans="2:7">
      <c r="B4186">
        <v>4175</v>
      </c>
      <c r="C4186" s="1">
        <f t="shared" si="264"/>
        <v>0.56291876046901168</v>
      </c>
      <c r="D4186" s="6">
        <v>1.5038100000000001</v>
      </c>
      <c r="E4186">
        <f t="shared" si="261"/>
        <v>1.4444634462050847</v>
      </c>
      <c r="F4186">
        <f t="shared" si="262"/>
        <v>-5.934655379491538E-2</v>
      </c>
      <c r="G4186">
        <f t="shared" si="263"/>
        <v>3.522013447332785E-3</v>
      </c>
    </row>
    <row r="4187" spans="2:7">
      <c r="B4187">
        <v>4176</v>
      </c>
      <c r="C4187" s="1">
        <f t="shared" si="264"/>
        <v>0.56281407035175879</v>
      </c>
      <c r="D4187" s="6">
        <v>1.5038720000000001</v>
      </c>
      <c r="E4187">
        <f t="shared" si="261"/>
        <v>1.444515111773399</v>
      </c>
      <c r="F4187">
        <f t="shared" si="262"/>
        <v>-5.9356888226601123E-2</v>
      </c>
      <c r="G4187">
        <f t="shared" si="263"/>
        <v>3.5232401799452188E-3</v>
      </c>
    </row>
    <row r="4188" spans="2:7">
      <c r="B4188">
        <v>4177</v>
      </c>
      <c r="C4188" s="1">
        <f t="shared" si="264"/>
        <v>0.5627093802345059</v>
      </c>
      <c r="D4188" s="6">
        <v>1.503941</v>
      </c>
      <c r="E4188">
        <f t="shared" si="261"/>
        <v>1.4445726140367088</v>
      </c>
      <c r="F4188">
        <f t="shared" si="262"/>
        <v>-5.9368385963291193E-2</v>
      </c>
      <c r="G4188">
        <f t="shared" si="263"/>
        <v>3.5246052518863105E-3</v>
      </c>
    </row>
    <row r="4189" spans="2:7">
      <c r="B4189">
        <v>4178</v>
      </c>
      <c r="C4189" s="1">
        <f t="shared" si="264"/>
        <v>0.56260469011725289</v>
      </c>
      <c r="D4189" s="6">
        <v>1.504076</v>
      </c>
      <c r="E4189">
        <f t="shared" si="261"/>
        <v>1.4446851290837714</v>
      </c>
      <c r="F4189">
        <f t="shared" si="262"/>
        <v>-5.9390870916228522E-2</v>
      </c>
      <c r="G4189">
        <f t="shared" si="263"/>
        <v>3.5272755481881189E-3</v>
      </c>
    </row>
    <row r="4190" spans="2:7">
      <c r="B4190">
        <v>4179</v>
      </c>
      <c r="C4190" s="1">
        <f t="shared" si="264"/>
        <v>0.5625</v>
      </c>
      <c r="D4190" s="6">
        <v>1.5045040000000001</v>
      </c>
      <c r="E4190">
        <f t="shared" si="261"/>
        <v>1.4450419363392553</v>
      </c>
      <c r="F4190">
        <f t="shared" si="262"/>
        <v>-5.9462063660744802E-2</v>
      </c>
      <c r="G4190">
        <f t="shared" si="263"/>
        <v>3.5357370147944675E-3</v>
      </c>
    </row>
    <row r="4191" spans="2:7">
      <c r="B4191">
        <v>4180</v>
      </c>
      <c r="C4191" s="1">
        <f t="shared" si="264"/>
        <v>0.56239530988274711</v>
      </c>
      <c r="D4191" s="6">
        <v>1.5052669999999999</v>
      </c>
      <c r="E4191">
        <f t="shared" si="261"/>
        <v>1.4456783703790921</v>
      </c>
      <c r="F4191">
        <f t="shared" si="262"/>
        <v>-5.9588629620907829E-2</v>
      </c>
      <c r="G4191">
        <f t="shared" si="263"/>
        <v>3.5508047800977341E-3</v>
      </c>
    </row>
    <row r="4192" spans="2:7">
      <c r="B4192">
        <v>4181</v>
      </c>
      <c r="C4192" s="1">
        <f t="shared" si="264"/>
        <v>0.5622906197654941</v>
      </c>
      <c r="D4192" s="6">
        <v>1.505274</v>
      </c>
      <c r="E4192">
        <f t="shared" si="261"/>
        <v>1.4456842112987918</v>
      </c>
      <c r="F4192">
        <f t="shared" si="262"/>
        <v>-5.9589788701208235E-2</v>
      </c>
      <c r="G4192">
        <f t="shared" si="263"/>
        <v>3.5509429174546444E-3</v>
      </c>
    </row>
    <row r="4193" spans="2:7">
      <c r="B4193">
        <v>4182</v>
      </c>
      <c r="C4193" s="1">
        <f t="shared" si="264"/>
        <v>0.56218592964824121</v>
      </c>
      <c r="D4193" s="6">
        <v>1.505457</v>
      </c>
      <c r="E4193">
        <f t="shared" si="261"/>
        <v>1.445836923009683</v>
      </c>
      <c r="F4193">
        <f t="shared" si="262"/>
        <v>-5.9620076990317017E-2</v>
      </c>
      <c r="G4193">
        <f t="shared" si="263"/>
        <v>3.5545535803313288E-3</v>
      </c>
    </row>
    <row r="4194" spans="2:7">
      <c r="B4194">
        <v>4183</v>
      </c>
      <c r="C4194" s="1">
        <f t="shared" si="264"/>
        <v>0.56208123953098832</v>
      </c>
      <c r="D4194" s="6">
        <v>1.506024</v>
      </c>
      <c r="E4194">
        <f t="shared" si="261"/>
        <v>1.446310242572094</v>
      </c>
      <c r="F4194">
        <f t="shared" si="262"/>
        <v>-5.9713757427906078E-2</v>
      </c>
      <c r="G4194">
        <f t="shared" si="263"/>
        <v>3.5657328261588083E-3</v>
      </c>
    </row>
    <row r="4195" spans="2:7">
      <c r="B4195">
        <v>4184</v>
      </c>
      <c r="C4195" s="1">
        <f t="shared" si="264"/>
        <v>0.56197654941373532</v>
      </c>
      <c r="D4195" s="6">
        <v>1.5064299999999999</v>
      </c>
      <c r="E4195">
        <f t="shared" si="261"/>
        <v>1.4466493146550292</v>
      </c>
      <c r="F4195">
        <f t="shared" si="262"/>
        <v>-5.9780685344970719E-2</v>
      </c>
      <c r="G4195">
        <f t="shared" si="263"/>
        <v>3.5737303403143967E-3</v>
      </c>
    </row>
    <row r="4196" spans="2:7">
      <c r="B4196">
        <v>4185</v>
      </c>
      <c r="C4196" s="1">
        <f t="shared" si="264"/>
        <v>0.56187185929648242</v>
      </c>
      <c r="D4196" s="6">
        <v>1.506464</v>
      </c>
      <c r="E4196">
        <f t="shared" si="261"/>
        <v>1.4466777156039696</v>
      </c>
      <c r="F4196">
        <f t="shared" si="262"/>
        <v>-5.9786284396030398E-2</v>
      </c>
      <c r="G4196">
        <f t="shared" si="263"/>
        <v>3.5743998018830277E-3</v>
      </c>
    </row>
    <row r="4197" spans="2:7">
      <c r="B4197">
        <v>4186</v>
      </c>
      <c r="C4197" s="1">
        <f t="shared" si="264"/>
        <v>0.56176716917922953</v>
      </c>
      <c r="D4197" s="6">
        <v>1.50675</v>
      </c>
      <c r="E4197">
        <f t="shared" si="261"/>
        <v>1.4469166528679736</v>
      </c>
      <c r="F4197">
        <f t="shared" si="262"/>
        <v>-5.9833347132026482E-2</v>
      </c>
      <c r="G4197">
        <f t="shared" si="263"/>
        <v>3.5800294290215815E-3</v>
      </c>
    </row>
    <row r="4198" spans="2:7">
      <c r="B4198">
        <v>4187</v>
      </c>
      <c r="C4198" s="1">
        <f t="shared" si="264"/>
        <v>0.56166247906197653</v>
      </c>
      <c r="D4198" s="6">
        <v>1.5067710000000001</v>
      </c>
      <c r="E4198">
        <f t="shared" si="261"/>
        <v>1.4469341996892351</v>
      </c>
      <c r="F4198">
        <f t="shared" si="262"/>
        <v>-5.9836800310764993E-2</v>
      </c>
      <c r="G4198">
        <f t="shared" si="263"/>
        <v>3.5804426714303654E-3</v>
      </c>
    </row>
    <row r="4199" spans="2:7">
      <c r="B4199">
        <v>4188</v>
      </c>
      <c r="C4199" s="1">
        <f t="shared" si="264"/>
        <v>0.56155778894472363</v>
      </c>
      <c r="D4199" s="6">
        <v>1.5069669999999999</v>
      </c>
      <c r="E4199">
        <f t="shared" si="261"/>
        <v>1.4470979863565043</v>
      </c>
      <c r="F4199">
        <f t="shared" si="262"/>
        <v>-5.9869013643495617E-2</v>
      </c>
      <c r="G4199">
        <f t="shared" si="263"/>
        <v>3.5842987946450642E-3</v>
      </c>
    </row>
    <row r="4200" spans="2:7">
      <c r="B4200">
        <v>4189</v>
      </c>
      <c r="C4200" s="1">
        <f t="shared" si="264"/>
        <v>0.56145309882747063</v>
      </c>
      <c r="D4200" s="6">
        <v>1.5069920000000001</v>
      </c>
      <c r="E4200">
        <f t="shared" si="261"/>
        <v>1.4471188796348269</v>
      </c>
      <c r="F4200">
        <f t="shared" si="262"/>
        <v>-5.9873120365173227E-2</v>
      </c>
      <c r="G4200">
        <f t="shared" si="263"/>
        <v>3.5847905422625209E-3</v>
      </c>
    </row>
    <row r="4201" spans="2:7">
      <c r="B4201">
        <v>4190</v>
      </c>
      <c r="C4201" s="1">
        <f t="shared" si="264"/>
        <v>0.56134840871021774</v>
      </c>
      <c r="D4201" s="6">
        <v>1.507026</v>
      </c>
      <c r="E4201">
        <f t="shared" si="261"/>
        <v>1.4471472952636262</v>
      </c>
      <c r="F4201">
        <f t="shared" si="262"/>
        <v>-5.98787047363738E-2</v>
      </c>
      <c r="G4201">
        <f t="shared" si="263"/>
        <v>3.5854592809058342E-3</v>
      </c>
    </row>
    <row r="4202" spans="2:7">
      <c r="B4202">
        <v>4191</v>
      </c>
      <c r="C4202" s="1">
        <f t="shared" si="264"/>
        <v>0.56124371859296485</v>
      </c>
      <c r="D4202" s="6">
        <v>1.5072350000000001</v>
      </c>
      <c r="E4202">
        <f t="shared" si="261"/>
        <v>1.4473219873046079</v>
      </c>
      <c r="F4202">
        <f t="shared" si="262"/>
        <v>-5.9913012695392176E-2</v>
      </c>
      <c r="G4202">
        <f t="shared" si="263"/>
        <v>3.5895690902382239E-3</v>
      </c>
    </row>
    <row r="4203" spans="2:7">
      <c r="B4203">
        <v>4192</v>
      </c>
      <c r="C4203" s="1">
        <f t="shared" si="264"/>
        <v>0.56113902847571184</v>
      </c>
      <c r="D4203" s="6">
        <v>1.5075050000000001</v>
      </c>
      <c r="E4203">
        <f t="shared" si="261"/>
        <v>1.4475477156614036</v>
      </c>
      <c r="F4203">
        <f t="shared" si="262"/>
        <v>-5.9957284338596484E-2</v>
      </c>
      <c r="G4203">
        <f t="shared" si="263"/>
        <v>3.594875945259307E-3</v>
      </c>
    </row>
    <row r="4204" spans="2:7">
      <c r="B4204">
        <v>4193</v>
      </c>
      <c r="C4204" s="1">
        <f t="shared" si="264"/>
        <v>0.56103433835845895</v>
      </c>
      <c r="D4204" s="6">
        <v>1.5076350000000001</v>
      </c>
      <c r="E4204">
        <f t="shared" si="261"/>
        <v>1.447656419639805</v>
      </c>
      <c r="F4204">
        <f t="shared" si="262"/>
        <v>-5.99785803601951E-2</v>
      </c>
      <c r="G4204">
        <f t="shared" si="263"/>
        <v>3.5974301020243811E-3</v>
      </c>
    </row>
    <row r="4205" spans="2:7">
      <c r="B4205">
        <v>4194</v>
      </c>
      <c r="C4205" s="1">
        <f t="shared" si="264"/>
        <v>0.56092964824120606</v>
      </c>
      <c r="D4205" s="6">
        <v>1.507738</v>
      </c>
      <c r="E4205">
        <f t="shared" si="261"/>
        <v>1.4477425558454697</v>
      </c>
      <c r="F4205">
        <f t="shared" si="262"/>
        <v>-5.9995444154530286E-2</v>
      </c>
      <c r="G4205">
        <f t="shared" si="263"/>
        <v>3.5994533192993624E-3</v>
      </c>
    </row>
    <row r="4206" spans="2:7">
      <c r="B4206">
        <v>4195</v>
      </c>
      <c r="C4206" s="1">
        <f t="shared" si="264"/>
        <v>0.56082495812395305</v>
      </c>
      <c r="D4206" s="6">
        <v>1.508227</v>
      </c>
      <c r="E4206">
        <f t="shared" si="261"/>
        <v>1.4481516047815579</v>
      </c>
      <c r="F4206">
        <f t="shared" si="262"/>
        <v>-6.0075395218442074E-2</v>
      </c>
      <c r="G4206">
        <f t="shared" si="263"/>
        <v>3.6090531106520128E-3</v>
      </c>
    </row>
    <row r="4207" spans="2:7">
      <c r="B4207">
        <v>4196</v>
      </c>
      <c r="C4207" s="1">
        <f t="shared" si="264"/>
        <v>0.56072026800670016</v>
      </c>
      <c r="D4207" s="6">
        <v>1.508329</v>
      </c>
      <c r="E4207">
        <f t="shared" si="261"/>
        <v>1.4482369509852211</v>
      </c>
      <c r="F4207">
        <f t="shared" si="262"/>
        <v>-6.0092049014778937E-2</v>
      </c>
      <c r="G4207">
        <f t="shared" si="263"/>
        <v>3.6110543547945941E-3</v>
      </c>
    </row>
    <row r="4208" spans="2:7">
      <c r="B4208">
        <v>4197</v>
      </c>
      <c r="C4208" s="1">
        <f t="shared" si="264"/>
        <v>0.56061557788944727</v>
      </c>
      <c r="D4208" s="6">
        <v>1.5086040000000001</v>
      </c>
      <c r="E4208">
        <f t="shared" si="261"/>
        <v>1.4484670907784034</v>
      </c>
      <c r="F4208">
        <f t="shared" si="262"/>
        <v>-6.0136909221596646E-2</v>
      </c>
      <c r="G4208">
        <f t="shared" si="263"/>
        <v>3.6164478507265557E-3</v>
      </c>
    </row>
    <row r="4209" spans="2:7">
      <c r="B4209">
        <v>4198</v>
      </c>
      <c r="C4209" s="1">
        <f t="shared" si="264"/>
        <v>0.56051088777219427</v>
      </c>
      <c r="D4209" s="6">
        <v>1.5097659999999999</v>
      </c>
      <c r="E4209">
        <f t="shared" si="261"/>
        <v>1.4494401755260575</v>
      </c>
      <c r="F4209">
        <f t="shared" si="262"/>
        <v>-6.0325824473942413E-2</v>
      </c>
      <c r="G4209">
        <f t="shared" si="263"/>
        <v>3.6392050984609095E-3</v>
      </c>
    </row>
    <row r="4210" spans="2:7">
      <c r="B4210">
        <v>4199</v>
      </c>
      <c r="C4210" s="1">
        <f t="shared" si="264"/>
        <v>0.56040619765494137</v>
      </c>
      <c r="D4210" s="6">
        <v>1.5097860000000001</v>
      </c>
      <c r="E4210">
        <f t="shared" si="261"/>
        <v>1.4494569330204898</v>
      </c>
      <c r="F4210">
        <f t="shared" si="262"/>
        <v>-6.0329066979510237E-2</v>
      </c>
      <c r="G4210">
        <f t="shared" si="263"/>
        <v>3.6395963226182326E-3</v>
      </c>
    </row>
    <row r="4211" spans="2:7">
      <c r="B4211">
        <v>4200</v>
      </c>
      <c r="C4211" s="1">
        <f t="shared" si="264"/>
        <v>0.56030150753768848</v>
      </c>
      <c r="D4211" s="6">
        <v>1.509806</v>
      </c>
      <c r="E4211">
        <f t="shared" si="261"/>
        <v>1.4494736908209407</v>
      </c>
      <c r="F4211">
        <f t="shared" si="262"/>
        <v>-6.0332309179059296E-2</v>
      </c>
      <c r="G4211">
        <f t="shared" si="263"/>
        <v>3.6399875308776026E-3</v>
      </c>
    </row>
    <row r="4212" spans="2:7">
      <c r="B4212">
        <v>4201</v>
      </c>
      <c r="C4212" s="1">
        <f t="shared" si="264"/>
        <v>0.56019681742043548</v>
      </c>
      <c r="D4212" s="6">
        <v>1.5098640000000001</v>
      </c>
      <c r="E4212">
        <f t="shared" si="261"/>
        <v>1.4495222901727076</v>
      </c>
      <c r="F4212">
        <f t="shared" si="262"/>
        <v>-6.0341709827292478E-2</v>
      </c>
      <c r="G4212">
        <f t="shared" si="263"/>
        <v>3.6411219448811657E-3</v>
      </c>
    </row>
    <row r="4213" spans="2:7">
      <c r="B4213">
        <v>4202</v>
      </c>
      <c r="C4213" s="1">
        <f t="shared" si="264"/>
        <v>0.56009212730318259</v>
      </c>
      <c r="D4213" s="6">
        <v>1.5100910000000001</v>
      </c>
      <c r="E4213">
        <f t="shared" si="261"/>
        <v>1.4497125227232805</v>
      </c>
      <c r="F4213">
        <f t="shared" si="262"/>
        <v>-6.0378477276719522E-2</v>
      </c>
      <c r="G4213">
        <f t="shared" si="263"/>
        <v>3.6455605182553357E-3</v>
      </c>
    </row>
    <row r="4214" spans="2:7">
      <c r="B4214">
        <v>4203</v>
      </c>
      <c r="C4214" s="1">
        <f t="shared" si="264"/>
        <v>0.55998743718592969</v>
      </c>
      <c r="D4214" s="6">
        <v>1.5101830000000001</v>
      </c>
      <c r="E4214">
        <f t="shared" si="261"/>
        <v>1.4497896326004325</v>
      </c>
      <c r="F4214">
        <f t="shared" si="262"/>
        <v>-6.0393367399567577E-2</v>
      </c>
      <c r="G4214">
        <f t="shared" si="263"/>
        <v>3.6473588258591517E-3</v>
      </c>
    </row>
    <row r="4215" spans="2:7">
      <c r="B4215">
        <v>4204</v>
      </c>
      <c r="C4215" s="1">
        <f t="shared" si="264"/>
        <v>0.55988274706867669</v>
      </c>
      <c r="D4215" s="6">
        <v>1.5103059999999999</v>
      </c>
      <c r="E4215">
        <f t="shared" si="261"/>
        <v>1.4498927352637598</v>
      </c>
      <c r="F4215">
        <f t="shared" si="262"/>
        <v>-6.0413264736240091E-2</v>
      </c>
      <c r="G4215">
        <f t="shared" si="263"/>
        <v>3.6497625560910304E-3</v>
      </c>
    </row>
    <row r="4216" spans="2:7">
      <c r="B4216">
        <v>4205</v>
      </c>
      <c r="C4216" s="1">
        <f t="shared" si="264"/>
        <v>0.5597780569514238</v>
      </c>
      <c r="D4216" s="6">
        <v>1.510473</v>
      </c>
      <c r="E4216">
        <f t="shared" si="261"/>
        <v>1.4500327386926535</v>
      </c>
      <c r="F4216">
        <f t="shared" si="262"/>
        <v>-6.0440261307346477E-2</v>
      </c>
      <c r="G4216">
        <f t="shared" si="263"/>
        <v>3.6530251869003236E-3</v>
      </c>
    </row>
    <row r="4217" spans="2:7">
      <c r="B4217">
        <v>4206</v>
      </c>
      <c r="C4217" s="1">
        <f t="shared" si="264"/>
        <v>0.5596733668341709</v>
      </c>
      <c r="D4217" s="6">
        <v>1.510535</v>
      </c>
      <c r="E4217">
        <f t="shared" si="261"/>
        <v>1.4500847214397687</v>
      </c>
      <c r="F4217">
        <f t="shared" si="262"/>
        <v>-6.0450278560231219E-2</v>
      </c>
      <c r="G4217">
        <f t="shared" si="263"/>
        <v>3.6542361780095502E-3</v>
      </c>
    </row>
    <row r="4218" spans="2:7">
      <c r="B4218">
        <v>4207</v>
      </c>
      <c r="C4218" s="1">
        <f t="shared" si="264"/>
        <v>0.5595686767169179</v>
      </c>
      <c r="D4218" s="6">
        <v>1.5105459999999999</v>
      </c>
      <c r="E4218">
        <f t="shared" si="261"/>
        <v>1.4500939444920824</v>
      </c>
      <c r="F4218">
        <f t="shared" si="262"/>
        <v>-6.0452055507917546E-2</v>
      </c>
      <c r="G4218">
        <f t="shared" si="263"/>
        <v>3.6544510151323441E-3</v>
      </c>
    </row>
    <row r="4219" spans="2:7">
      <c r="B4219">
        <v>4208</v>
      </c>
      <c r="C4219" s="1">
        <f t="shared" si="264"/>
        <v>0.55946398659966501</v>
      </c>
      <c r="D4219" s="6">
        <v>1.510704</v>
      </c>
      <c r="E4219">
        <f t="shared" si="261"/>
        <v>1.4502264312644793</v>
      </c>
      <c r="F4219">
        <f t="shared" si="262"/>
        <v>-6.0477568735520792E-2</v>
      </c>
      <c r="G4219">
        <f t="shared" si="263"/>
        <v>3.6575363201596421E-3</v>
      </c>
    </row>
    <row r="4220" spans="2:7">
      <c r="B4220">
        <v>4209</v>
      </c>
      <c r="C4220" s="1">
        <f t="shared" si="264"/>
        <v>0.55935929648241201</v>
      </c>
      <c r="D4220" s="6">
        <v>1.511085</v>
      </c>
      <c r="E4220">
        <f t="shared" si="261"/>
        <v>1.4505459873088531</v>
      </c>
      <c r="F4220">
        <f t="shared" si="262"/>
        <v>-6.0539012691146921E-2</v>
      </c>
      <c r="G4220">
        <f t="shared" si="263"/>
        <v>3.6649720576188479E-3</v>
      </c>
    </row>
    <row r="4221" spans="2:7">
      <c r="B4221">
        <v>4210</v>
      </c>
      <c r="C4221" s="1">
        <f t="shared" si="264"/>
        <v>0.55925460636515911</v>
      </c>
      <c r="D4221" s="6">
        <v>1.5119020000000001</v>
      </c>
      <c r="E4221">
        <f t="shared" si="261"/>
        <v>1.4512316031939392</v>
      </c>
      <c r="F4221">
        <f t="shared" si="262"/>
        <v>-6.06703968060609E-2</v>
      </c>
      <c r="G4221">
        <f t="shared" si="263"/>
        <v>3.6808970486048847E-3</v>
      </c>
    </row>
    <row r="4222" spans="2:7">
      <c r="B4222">
        <v>4211</v>
      </c>
      <c r="C4222" s="1">
        <f t="shared" si="264"/>
        <v>0.55914991624790622</v>
      </c>
      <c r="D4222" s="6">
        <v>1.512097</v>
      </c>
      <c r="E4222">
        <f t="shared" si="261"/>
        <v>1.4513953199736602</v>
      </c>
      <c r="F4222">
        <f t="shared" si="262"/>
        <v>-6.0701680026339799E-2</v>
      </c>
      <c r="G4222">
        <f t="shared" si="263"/>
        <v>3.68469395802014E-3</v>
      </c>
    </row>
    <row r="4223" spans="2:7">
      <c r="B4223">
        <v>4212</v>
      </c>
      <c r="C4223" s="1">
        <f t="shared" si="264"/>
        <v>0.55904522613065322</v>
      </c>
      <c r="D4223" s="6">
        <v>1.5121329999999999</v>
      </c>
      <c r="E4223">
        <f t="shared" si="261"/>
        <v>1.4514255477811213</v>
      </c>
      <c r="F4223">
        <f t="shared" si="262"/>
        <v>-6.0707452218878633E-2</v>
      </c>
      <c r="G4223">
        <f t="shared" si="263"/>
        <v>3.6853947549074324E-3</v>
      </c>
    </row>
    <row r="4224" spans="2:7">
      <c r="B4224">
        <v>4213</v>
      </c>
      <c r="C4224" s="1">
        <f t="shared" si="264"/>
        <v>0.55894053601340032</v>
      </c>
      <c r="D4224" s="6">
        <v>1.512173</v>
      </c>
      <c r="E4224">
        <f t="shared" si="261"/>
        <v>1.4514591353929784</v>
      </c>
      <c r="F4224">
        <f t="shared" si="262"/>
        <v>-6.071386460702155E-2</v>
      </c>
      <c r="G4224">
        <f t="shared" si="263"/>
        <v>3.6861733555197439E-3</v>
      </c>
    </row>
    <row r="4225" spans="2:7">
      <c r="B4225">
        <v>4214</v>
      </c>
      <c r="C4225" s="1">
        <f t="shared" si="264"/>
        <v>0.55883584589614743</v>
      </c>
      <c r="D4225" s="6">
        <v>1.512516</v>
      </c>
      <c r="E4225">
        <f t="shared" si="261"/>
        <v>1.4517471992447422</v>
      </c>
      <c r="F4225">
        <f t="shared" si="262"/>
        <v>-6.0768800755257812E-2</v>
      </c>
      <c r="G4225">
        <f t="shared" si="263"/>
        <v>3.6928471452322225E-3</v>
      </c>
    </row>
    <row r="4226" spans="2:7">
      <c r="B4226">
        <v>4215</v>
      </c>
      <c r="C4226" s="1">
        <f t="shared" si="264"/>
        <v>0.55873115577889443</v>
      </c>
      <c r="D4226" s="6">
        <v>1.5129539999999999</v>
      </c>
      <c r="E4226">
        <f t="shared" si="261"/>
        <v>1.4521151779020034</v>
      </c>
      <c r="F4226">
        <f t="shared" si="262"/>
        <v>-6.0838822097996514E-2</v>
      </c>
      <c r="G4226">
        <f t="shared" si="263"/>
        <v>3.7013622742716689E-3</v>
      </c>
    </row>
    <row r="4227" spans="2:7">
      <c r="B4227">
        <v>4216</v>
      </c>
      <c r="C4227" s="1">
        <f t="shared" si="264"/>
        <v>0.55862646566164154</v>
      </c>
      <c r="D4227" s="6">
        <v>1.5129840000000001</v>
      </c>
      <c r="E4227">
        <f t="shared" si="261"/>
        <v>1.4521403872678982</v>
      </c>
      <c r="F4227">
        <f t="shared" si="262"/>
        <v>-6.0843612732101926E-2</v>
      </c>
      <c r="G4227">
        <f t="shared" si="263"/>
        <v>3.7019452102939956E-3</v>
      </c>
    </row>
    <row r="4228" spans="2:7">
      <c r="B4228">
        <v>4217</v>
      </c>
      <c r="C4228" s="1">
        <f t="shared" si="264"/>
        <v>0.55852177554438864</v>
      </c>
      <c r="D4228" s="6">
        <v>1.5130349999999999</v>
      </c>
      <c r="E4228">
        <f t="shared" si="261"/>
        <v>1.4521832447631704</v>
      </c>
      <c r="F4228">
        <f t="shared" si="262"/>
        <v>-6.0851755236829508E-2</v>
      </c>
      <c r="G4228">
        <f t="shared" si="263"/>
        <v>3.7029361154030075E-3</v>
      </c>
    </row>
    <row r="4229" spans="2:7">
      <c r="B4229">
        <v>4218</v>
      </c>
      <c r="C4229" s="1">
        <f t="shared" si="264"/>
        <v>0.55841708542713564</v>
      </c>
      <c r="D4229" s="6">
        <v>1.513317</v>
      </c>
      <c r="E4229">
        <f t="shared" si="261"/>
        <v>1.4524202572589562</v>
      </c>
      <c r="F4229">
        <f t="shared" si="262"/>
        <v>-6.0896742741043841E-2</v>
      </c>
      <c r="G4229">
        <f t="shared" si="263"/>
        <v>3.7084132764688758E-3</v>
      </c>
    </row>
    <row r="4230" spans="2:7">
      <c r="B4230">
        <v>4219</v>
      </c>
      <c r="C4230" s="1">
        <f t="shared" si="264"/>
        <v>0.55831239530988275</v>
      </c>
      <c r="D4230" s="6">
        <v>1.513317</v>
      </c>
      <c r="E4230">
        <f t="shared" si="261"/>
        <v>1.4524202572589562</v>
      </c>
      <c r="F4230">
        <f t="shared" si="262"/>
        <v>-6.0896742741043841E-2</v>
      </c>
      <c r="G4230">
        <f t="shared" si="263"/>
        <v>3.7084132764688758E-3</v>
      </c>
    </row>
    <row r="4231" spans="2:7">
      <c r="B4231">
        <v>4220</v>
      </c>
      <c r="C4231" s="1">
        <f t="shared" si="264"/>
        <v>0.55820770519262985</v>
      </c>
      <c r="D4231" s="6">
        <v>1.513595</v>
      </c>
      <c r="E4231">
        <f t="shared" si="261"/>
        <v>1.4526539671380367</v>
      </c>
      <c r="F4231">
        <f t="shared" si="262"/>
        <v>-6.0941032861963285E-2</v>
      </c>
      <c r="G4231">
        <f t="shared" si="263"/>
        <v>3.7138094862828892E-3</v>
      </c>
    </row>
    <row r="4232" spans="2:7">
      <c r="B4232">
        <v>4221</v>
      </c>
      <c r="C4232" s="1">
        <f t="shared" si="264"/>
        <v>0.55810301507537685</v>
      </c>
      <c r="D4232" s="6">
        <v>1.513636</v>
      </c>
      <c r="E4232">
        <f t="shared" si="261"/>
        <v>1.4526884401191893</v>
      </c>
      <c r="F4232">
        <f t="shared" si="262"/>
        <v>-6.0947559880810687E-2</v>
      </c>
      <c r="G4232">
        <f t="shared" si="263"/>
        <v>3.7146050554250042E-3</v>
      </c>
    </row>
    <row r="4233" spans="2:7">
      <c r="B4233">
        <v>4222</v>
      </c>
      <c r="C4233" s="1">
        <f t="shared" si="264"/>
        <v>0.55799832495812396</v>
      </c>
      <c r="D4233" s="6">
        <v>1.513865</v>
      </c>
      <c r="E4233">
        <f t="shared" si="261"/>
        <v>1.4528810078553622</v>
      </c>
      <c r="F4233">
        <f t="shared" si="262"/>
        <v>-6.0983992144637789E-2</v>
      </c>
      <c r="G4233">
        <f t="shared" si="263"/>
        <v>3.7190472978972434E-3</v>
      </c>
    </row>
    <row r="4234" spans="2:7">
      <c r="B4234">
        <v>4223</v>
      </c>
      <c r="C4234" s="1">
        <f t="shared" si="264"/>
        <v>0.55789363484087107</v>
      </c>
      <c r="D4234" s="6">
        <v>1.5139</v>
      </c>
      <c r="E4234">
        <f t="shared" si="261"/>
        <v>1.4529104431204682</v>
      </c>
      <c r="F4234">
        <f t="shared" si="262"/>
        <v>-6.0989556879531781E-2</v>
      </c>
      <c r="G4234">
        <f t="shared" si="263"/>
        <v>3.7197260483616424E-3</v>
      </c>
    </row>
    <row r="4235" spans="2:7">
      <c r="B4235">
        <v>4224</v>
      </c>
      <c r="C4235" s="1">
        <f t="shared" si="264"/>
        <v>0.55778894472361806</v>
      </c>
      <c r="D4235" s="6">
        <v>1.5139899999999999</v>
      </c>
      <c r="E4235">
        <f t="shared" si="261"/>
        <v>1.4529861380811415</v>
      </c>
      <c r="F4235">
        <f t="shared" si="262"/>
        <v>-6.1003861918858426E-2</v>
      </c>
      <c r="G4235">
        <f t="shared" si="263"/>
        <v>3.7214711690151453E-3</v>
      </c>
    </row>
    <row r="4236" spans="2:7">
      <c r="B4236">
        <v>4225</v>
      </c>
      <c r="C4236" s="1">
        <f t="shared" si="264"/>
        <v>0.55768425460636517</v>
      </c>
      <c r="D4236" s="6">
        <v>1.5140659999999999</v>
      </c>
      <c r="E4236">
        <f t="shared" ref="E4236:E4299" si="265">E$3*EXP(-E$4/D4236)+E$5</f>
        <v>1.4530500630682459</v>
      </c>
      <c r="F4236">
        <f t="shared" si="262"/>
        <v>-6.1015936931754E-2</v>
      </c>
      <c r="G4236">
        <f t="shared" si="263"/>
        <v>3.7229445596597818E-3</v>
      </c>
    </row>
    <row r="4237" spans="2:7">
      <c r="B4237">
        <v>4226</v>
      </c>
      <c r="C4237" s="1">
        <f t="shared" si="264"/>
        <v>0.55757956448911228</v>
      </c>
      <c r="D4237" s="6">
        <v>1.5141020000000001</v>
      </c>
      <c r="E4237">
        <f t="shared" si="265"/>
        <v>1.4530803448585945</v>
      </c>
      <c r="F4237">
        <f t="shared" ref="F4237:F4300" si="266">E4237-D4237</f>
        <v>-6.1021655141405562E-2</v>
      </c>
      <c r="G4237">
        <f t="shared" ref="G4237:G4300" si="267">F4237*F4237</f>
        <v>3.7236423961966277E-3</v>
      </c>
    </row>
    <row r="4238" spans="2:7">
      <c r="B4238">
        <v>4227</v>
      </c>
      <c r="C4238" s="1">
        <f t="shared" si="264"/>
        <v>0.55747487437185927</v>
      </c>
      <c r="D4238" s="6">
        <v>1.514286</v>
      </c>
      <c r="E4238">
        <f t="shared" si="265"/>
        <v>1.4532351338454488</v>
      </c>
      <c r="F4238">
        <f t="shared" si="266"/>
        <v>-6.1050866154551242E-2</v>
      </c>
      <c r="G4238">
        <f t="shared" si="267"/>
        <v>3.7272082582209304E-3</v>
      </c>
    </row>
    <row r="4239" spans="2:7">
      <c r="B4239">
        <v>4228</v>
      </c>
      <c r="C4239" s="1">
        <f t="shared" si="264"/>
        <v>0.55737018425460638</v>
      </c>
      <c r="D4239" s="6">
        <v>1.5144280000000001</v>
      </c>
      <c r="E4239">
        <f t="shared" si="265"/>
        <v>1.4533546081622695</v>
      </c>
      <c r="F4239">
        <f t="shared" si="266"/>
        <v>-6.107339183773064E-2</v>
      </c>
      <c r="G4239">
        <f t="shared" si="267"/>
        <v>3.7299591905649836E-3</v>
      </c>
    </row>
    <row r="4240" spans="2:7">
      <c r="B4240">
        <v>4229</v>
      </c>
      <c r="C4240" s="1">
        <f t="shared" si="264"/>
        <v>0.55726549413735338</v>
      </c>
      <c r="D4240" s="6">
        <v>1.5147109999999999</v>
      </c>
      <c r="E4240">
        <f t="shared" si="265"/>
        <v>1.4535927611392763</v>
      </c>
      <c r="F4240">
        <f t="shared" si="266"/>
        <v>-6.111823886072365E-2</v>
      </c>
      <c r="G4240">
        <f t="shared" si="267"/>
        <v>3.7354391214364704E-3</v>
      </c>
    </row>
    <row r="4241" spans="2:7">
      <c r="B4241">
        <v>4230</v>
      </c>
      <c r="C4241" s="1">
        <f t="shared" si="264"/>
        <v>0.55716080402010049</v>
      </c>
      <c r="D4241" s="6">
        <v>1.5149220000000001</v>
      </c>
      <c r="E4241">
        <f t="shared" si="265"/>
        <v>1.4537703635632189</v>
      </c>
      <c r="F4241">
        <f t="shared" si="266"/>
        <v>-6.1151636436781232E-2</v>
      </c>
      <c r="G4241">
        <f t="shared" si="267"/>
        <v>3.73952263889627E-3</v>
      </c>
    </row>
    <row r="4242" spans="2:7">
      <c r="B4242">
        <v>4231</v>
      </c>
      <c r="C4242" s="1">
        <f t="shared" si="264"/>
        <v>0.55705611390284759</v>
      </c>
      <c r="D4242" s="6">
        <v>1.5149509999999999</v>
      </c>
      <c r="E4242">
        <f t="shared" si="265"/>
        <v>1.4537947760188492</v>
      </c>
      <c r="F4242">
        <f t="shared" si="266"/>
        <v>-6.1156223981150726E-2</v>
      </c>
      <c r="G4242">
        <f t="shared" si="267"/>
        <v>3.740083731632675E-3</v>
      </c>
    </row>
    <row r="4243" spans="2:7">
      <c r="B4243">
        <v>4232</v>
      </c>
      <c r="C4243" s="1">
        <f t="shared" si="264"/>
        <v>0.55695142378559459</v>
      </c>
      <c r="D4243" s="6">
        <v>1.5152110000000001</v>
      </c>
      <c r="E4243">
        <f t="shared" si="265"/>
        <v>1.4540136748466326</v>
      </c>
      <c r="F4243">
        <f t="shared" si="266"/>
        <v>-6.119732515336751E-2</v>
      </c>
      <c r="G4243">
        <f t="shared" si="267"/>
        <v>3.7451126059269879E-3</v>
      </c>
    </row>
    <row r="4244" spans="2:7">
      <c r="B4244">
        <v>4233</v>
      </c>
      <c r="C4244" s="1">
        <f t="shared" si="264"/>
        <v>0.5568467336683417</v>
      </c>
      <c r="D4244" s="6">
        <v>1.5162100000000001</v>
      </c>
      <c r="E4244">
        <f t="shared" si="265"/>
        <v>1.4548552288650607</v>
      </c>
      <c r="F4244">
        <f t="shared" si="266"/>
        <v>-6.1354771134939368E-2</v>
      </c>
      <c r="G4244">
        <f t="shared" si="267"/>
        <v>3.7644079410207891E-3</v>
      </c>
    </row>
    <row r="4245" spans="2:7">
      <c r="B4245">
        <v>4234</v>
      </c>
      <c r="C4245" s="1">
        <f t="shared" si="264"/>
        <v>0.55674204355108881</v>
      </c>
      <c r="D4245" s="6">
        <v>1.5164489999999999</v>
      </c>
      <c r="E4245">
        <f t="shared" si="265"/>
        <v>1.4550566738309292</v>
      </c>
      <c r="F4245">
        <f t="shared" si="266"/>
        <v>-6.1392326169070754E-2</v>
      </c>
      <c r="G4245">
        <f t="shared" si="267"/>
        <v>3.7690177124495698E-3</v>
      </c>
    </row>
    <row r="4246" spans="2:7">
      <c r="B4246">
        <v>4235</v>
      </c>
      <c r="C4246" s="1">
        <f t="shared" si="264"/>
        <v>0.5566373534338358</v>
      </c>
      <c r="D4246" s="6">
        <v>1.5168950000000001</v>
      </c>
      <c r="E4246">
        <f t="shared" si="265"/>
        <v>1.4554327078360705</v>
      </c>
      <c r="F4246">
        <f t="shared" si="266"/>
        <v>-6.1462292163929622E-2</v>
      </c>
      <c r="G4246">
        <f t="shared" si="267"/>
        <v>3.7776133580442444E-3</v>
      </c>
    </row>
    <row r="4247" spans="2:7">
      <c r="B4247">
        <v>4236</v>
      </c>
      <c r="C4247" s="1">
        <f t="shared" ref="C4247:C4310" si="268">(B$4-B4247)/B$4</f>
        <v>0.55653266331658291</v>
      </c>
      <c r="D4247" s="6">
        <v>1.517128</v>
      </c>
      <c r="E4247">
        <f t="shared" si="265"/>
        <v>1.4556292160273101</v>
      </c>
      <c r="F4247">
        <f t="shared" si="266"/>
        <v>-6.149878397268993E-2</v>
      </c>
      <c r="G4247">
        <f t="shared" si="267"/>
        <v>3.7821004301195837E-3</v>
      </c>
    </row>
    <row r="4248" spans="2:7">
      <c r="B4248">
        <v>4237</v>
      </c>
      <c r="C4248" s="1">
        <f t="shared" si="268"/>
        <v>0.55642797319933002</v>
      </c>
      <c r="D4248" s="6">
        <v>1.517306</v>
      </c>
      <c r="E4248">
        <f t="shared" si="265"/>
        <v>1.4557793658680021</v>
      </c>
      <c r="F4248">
        <f t="shared" si="266"/>
        <v>-6.1526634131997993E-2</v>
      </c>
      <c r="G4248">
        <f t="shared" si="267"/>
        <v>3.7855267076127405E-3</v>
      </c>
    </row>
    <row r="4249" spans="2:7">
      <c r="B4249">
        <v>4238</v>
      </c>
      <c r="C4249" s="1">
        <f t="shared" si="268"/>
        <v>0.55632328308207701</v>
      </c>
      <c r="D4249" s="6">
        <v>1.5173589999999999</v>
      </c>
      <c r="E4249">
        <f t="shared" si="265"/>
        <v>1.455824078039972</v>
      </c>
      <c r="F4249">
        <f t="shared" si="266"/>
        <v>-6.1534921960027855E-2</v>
      </c>
      <c r="G4249">
        <f t="shared" si="267"/>
        <v>3.7865466206267184E-3</v>
      </c>
    </row>
    <row r="4250" spans="2:7">
      <c r="B4250">
        <v>4239</v>
      </c>
      <c r="C4250" s="1">
        <f t="shared" si="268"/>
        <v>0.55621859296482412</v>
      </c>
      <c r="D4250" s="6">
        <v>1.5174369999999999</v>
      </c>
      <c r="E4250">
        <f t="shared" si="265"/>
        <v>1.455889884727025</v>
      </c>
      <c r="F4250">
        <f t="shared" si="266"/>
        <v>-6.1547115272974962E-2</v>
      </c>
      <c r="G4250">
        <f t="shared" si="267"/>
        <v>3.7880473984248679E-3</v>
      </c>
    </row>
    <row r="4251" spans="2:7">
      <c r="B4251">
        <v>4240</v>
      </c>
      <c r="C4251" s="1">
        <f t="shared" si="268"/>
        <v>0.55611390284757123</v>
      </c>
      <c r="D4251" s="6">
        <v>1.5175320000000001</v>
      </c>
      <c r="E4251">
        <f t="shared" si="265"/>
        <v>1.4559700401178168</v>
      </c>
      <c r="F4251">
        <f t="shared" si="266"/>
        <v>-6.156195988218327E-2</v>
      </c>
      <c r="G4251">
        <f t="shared" si="267"/>
        <v>3.7898749045355423E-3</v>
      </c>
    </row>
    <row r="4252" spans="2:7">
      <c r="B4252">
        <v>4241</v>
      </c>
      <c r="C4252" s="1">
        <f t="shared" si="268"/>
        <v>0.55600921273031823</v>
      </c>
      <c r="D4252" s="6">
        <v>1.5176510000000001</v>
      </c>
      <c r="E4252">
        <f t="shared" si="265"/>
        <v>1.4560704549291474</v>
      </c>
      <c r="F4252">
        <f t="shared" si="266"/>
        <v>-6.1580545070852644E-2</v>
      </c>
      <c r="G4252">
        <f t="shared" si="267"/>
        <v>3.7921635312233139E-3</v>
      </c>
    </row>
    <row r="4253" spans="2:7">
      <c r="B4253">
        <v>4242</v>
      </c>
      <c r="C4253" s="1">
        <f t="shared" si="268"/>
        <v>0.55590452261306533</v>
      </c>
      <c r="D4253" s="6">
        <v>1.51766</v>
      </c>
      <c r="E4253">
        <f t="shared" si="265"/>
        <v>1.456078049762572</v>
      </c>
      <c r="F4253">
        <f t="shared" si="266"/>
        <v>-6.1581950237427963E-2</v>
      </c>
      <c r="G4253">
        <f t="shared" si="267"/>
        <v>3.7923365950450539E-3</v>
      </c>
    </row>
    <row r="4254" spans="2:7">
      <c r="B4254">
        <v>4243</v>
      </c>
      <c r="C4254" s="1">
        <f t="shared" si="268"/>
        <v>0.55579983249581244</v>
      </c>
      <c r="D4254" s="6">
        <v>1.518116</v>
      </c>
      <c r="E4254">
        <f t="shared" si="265"/>
        <v>1.4564629348725981</v>
      </c>
      <c r="F4254">
        <f t="shared" si="266"/>
        <v>-6.1653065127401874E-2</v>
      </c>
      <c r="G4254">
        <f t="shared" si="267"/>
        <v>3.8011004396036568E-3</v>
      </c>
    </row>
    <row r="4255" spans="2:7">
      <c r="B4255">
        <v>4244</v>
      </c>
      <c r="C4255" s="1">
        <f t="shared" si="268"/>
        <v>0.55569514237855944</v>
      </c>
      <c r="D4255" s="6">
        <v>1.5181610000000001</v>
      </c>
      <c r="E4255">
        <f t="shared" si="265"/>
        <v>1.4565009254827717</v>
      </c>
      <c r="F4255">
        <f t="shared" si="266"/>
        <v>-6.1660074517228436E-2</v>
      </c>
      <c r="G4255">
        <f t="shared" si="267"/>
        <v>3.8019647894701634E-3</v>
      </c>
    </row>
    <row r="4256" spans="2:7">
      <c r="B4256">
        <v>4245</v>
      </c>
      <c r="C4256" s="1">
        <f t="shared" si="268"/>
        <v>0.55559045226130654</v>
      </c>
      <c r="D4256" s="6">
        <v>1.5186029999999999</v>
      </c>
      <c r="E4256">
        <f t="shared" si="265"/>
        <v>1.4568741590758354</v>
      </c>
      <c r="F4256">
        <f t="shared" si="266"/>
        <v>-6.172884092416453E-2</v>
      </c>
      <c r="G4256">
        <f t="shared" si="267"/>
        <v>3.8104498018408095E-3</v>
      </c>
    </row>
    <row r="4257" spans="2:7">
      <c r="B4257">
        <v>4246</v>
      </c>
      <c r="C4257" s="1">
        <f t="shared" si="268"/>
        <v>0.55548576214405365</v>
      </c>
      <c r="D4257" s="6">
        <v>1.518643</v>
      </c>
      <c r="E4257">
        <f t="shared" si="265"/>
        <v>1.4569079431586833</v>
      </c>
      <c r="F4257">
        <f t="shared" si="266"/>
        <v>-6.1735056841316638E-2</v>
      </c>
      <c r="G4257">
        <f t="shared" si="267"/>
        <v>3.8112172432005964E-3</v>
      </c>
    </row>
    <row r="4258" spans="2:7">
      <c r="B4258">
        <v>4247</v>
      </c>
      <c r="C4258" s="1">
        <f t="shared" si="268"/>
        <v>0.55538107202680065</v>
      </c>
      <c r="D4258" s="6">
        <v>1.518683</v>
      </c>
      <c r="E4258">
        <f t="shared" si="265"/>
        <v>1.4569417284507149</v>
      </c>
      <c r="F4258">
        <f t="shared" si="266"/>
        <v>-6.1741271549285104E-2</v>
      </c>
      <c r="G4258">
        <f t="shared" si="267"/>
        <v>3.8119846125225622E-3</v>
      </c>
    </row>
    <row r="4259" spans="2:7">
      <c r="B4259">
        <v>4248</v>
      </c>
      <c r="C4259" s="1">
        <f t="shared" si="268"/>
        <v>0.55527638190954776</v>
      </c>
      <c r="D4259" s="6">
        <v>1.518742</v>
      </c>
      <c r="E4259">
        <f t="shared" si="265"/>
        <v>1.4569915639634576</v>
      </c>
      <c r="F4259">
        <f t="shared" si="266"/>
        <v>-6.17504360365424E-2</v>
      </c>
      <c r="G4259">
        <f t="shared" si="267"/>
        <v>3.8131163507031142E-3</v>
      </c>
    </row>
    <row r="4260" spans="2:7">
      <c r="B4260">
        <v>4249</v>
      </c>
      <c r="C4260" s="1">
        <f t="shared" si="268"/>
        <v>0.55517169179229475</v>
      </c>
      <c r="D4260" s="6">
        <v>1.51908</v>
      </c>
      <c r="E4260">
        <f t="shared" si="265"/>
        <v>1.4572771130158992</v>
      </c>
      <c r="F4260">
        <f t="shared" si="266"/>
        <v>-6.1802886984100747E-2</v>
      </c>
      <c r="G4260">
        <f t="shared" si="267"/>
        <v>3.8195968395695295E-3</v>
      </c>
    </row>
    <row r="4261" spans="2:7">
      <c r="B4261">
        <v>4250</v>
      </c>
      <c r="C4261" s="1">
        <f t="shared" si="268"/>
        <v>0.55506700167504186</v>
      </c>
      <c r="D4261" s="6">
        <v>1.5192030000000001</v>
      </c>
      <c r="E4261">
        <f t="shared" si="265"/>
        <v>1.4573810472522242</v>
      </c>
      <c r="F4261">
        <f t="shared" si="266"/>
        <v>-6.182195274777591E-2</v>
      </c>
      <c r="G4261">
        <f t="shared" si="267"/>
        <v>3.8219538415482372E-3</v>
      </c>
    </row>
    <row r="4262" spans="2:7">
      <c r="B4262">
        <v>4251</v>
      </c>
      <c r="C4262" s="1">
        <f t="shared" si="268"/>
        <v>0.55496231155778897</v>
      </c>
      <c r="D4262" s="6">
        <v>1.5192680000000001</v>
      </c>
      <c r="E4262">
        <f t="shared" si="265"/>
        <v>1.4574359764627522</v>
      </c>
      <c r="F4262">
        <f t="shared" si="266"/>
        <v>-6.1832023537247816E-2</v>
      </c>
      <c r="G4262">
        <f t="shared" si="267"/>
        <v>3.8231991347107679E-3</v>
      </c>
    </row>
    <row r="4263" spans="2:7">
      <c r="B4263">
        <v>4252</v>
      </c>
      <c r="C4263" s="1">
        <f t="shared" si="268"/>
        <v>0.55485762144053596</v>
      </c>
      <c r="D4263" s="6">
        <v>1.5193369999999999</v>
      </c>
      <c r="E4263">
        <f t="shared" si="265"/>
        <v>1.4574942894231304</v>
      </c>
      <c r="F4263">
        <f t="shared" si="266"/>
        <v>-6.184271057686952E-2</v>
      </c>
      <c r="G4263">
        <f t="shared" si="267"/>
        <v>3.8245208514944493E-3</v>
      </c>
    </row>
    <row r="4264" spans="2:7">
      <c r="B4264">
        <v>4253</v>
      </c>
      <c r="C4264" s="1">
        <f t="shared" si="268"/>
        <v>0.55475293132328307</v>
      </c>
      <c r="D4264" s="6">
        <v>1.519485</v>
      </c>
      <c r="E4264">
        <f t="shared" si="265"/>
        <v>1.4576193786210712</v>
      </c>
      <c r="F4264">
        <f t="shared" si="266"/>
        <v>-6.1865621378928815E-2</v>
      </c>
      <c r="G4264">
        <f t="shared" si="267"/>
        <v>3.8273551086009739E-3</v>
      </c>
    </row>
    <row r="4265" spans="2:7">
      <c r="B4265">
        <v>4254</v>
      </c>
      <c r="C4265" s="1">
        <f t="shared" si="268"/>
        <v>0.55464824120603018</v>
      </c>
      <c r="D4265" s="6">
        <v>1.51966</v>
      </c>
      <c r="E4265">
        <f t="shared" si="265"/>
        <v>1.4577673094794679</v>
      </c>
      <c r="F4265">
        <f t="shared" si="266"/>
        <v>-6.1892690520532145E-2</v>
      </c>
      <c r="G4265">
        <f t="shared" si="267"/>
        <v>3.8307051398703698E-3</v>
      </c>
    </row>
    <row r="4266" spans="2:7">
      <c r="B4266">
        <v>4255</v>
      </c>
      <c r="C4266" s="1">
        <f t="shared" si="268"/>
        <v>0.55454355108877718</v>
      </c>
      <c r="D4266" s="6">
        <v>1.5196689999999999</v>
      </c>
      <c r="E4266">
        <f t="shared" si="265"/>
        <v>1.4577749179771005</v>
      </c>
      <c r="F4266">
        <f t="shared" si="266"/>
        <v>-6.1894082022899477E-2</v>
      </c>
      <c r="G4266">
        <f t="shared" si="267"/>
        <v>3.8308773894574081E-3</v>
      </c>
    </row>
    <row r="4267" spans="2:7">
      <c r="B4267">
        <v>4256</v>
      </c>
      <c r="C4267" s="1">
        <f t="shared" si="268"/>
        <v>0.55443886097152428</v>
      </c>
      <c r="D4267" s="6">
        <v>1.519771</v>
      </c>
      <c r="E4267">
        <f t="shared" si="265"/>
        <v>1.4578611518888895</v>
      </c>
      <c r="F4267">
        <f t="shared" si="266"/>
        <v>-6.1909848111110444E-2</v>
      </c>
      <c r="G4267">
        <f t="shared" si="267"/>
        <v>3.8328292931407654E-3</v>
      </c>
    </row>
    <row r="4268" spans="2:7">
      <c r="B4268">
        <v>4257</v>
      </c>
      <c r="C4268" s="1">
        <f t="shared" si="268"/>
        <v>0.55433417085427139</v>
      </c>
      <c r="D4268" s="6">
        <v>1.5200849999999999</v>
      </c>
      <c r="E4268">
        <f t="shared" si="265"/>
        <v>1.4581266663448702</v>
      </c>
      <c r="F4268">
        <f t="shared" si="266"/>
        <v>-6.1958333655129705E-2</v>
      </c>
      <c r="G4268">
        <f t="shared" si="267"/>
        <v>3.8388351093203783E-3</v>
      </c>
    </row>
    <row r="4269" spans="2:7">
      <c r="B4269">
        <v>4258</v>
      </c>
      <c r="C4269" s="1">
        <f t="shared" si="268"/>
        <v>0.55422948073701839</v>
      </c>
      <c r="D4269" s="6">
        <v>1.5202230000000001</v>
      </c>
      <c r="E4269">
        <f t="shared" si="265"/>
        <v>1.458243380936155</v>
      </c>
      <c r="F4269">
        <f t="shared" si="266"/>
        <v>-6.1979619063845082E-2</v>
      </c>
      <c r="G4269">
        <f t="shared" si="267"/>
        <v>3.8414731792993486E-3</v>
      </c>
    </row>
    <row r="4270" spans="2:7">
      <c r="B4270">
        <v>4259</v>
      </c>
      <c r="C4270" s="1">
        <f t="shared" si="268"/>
        <v>0.55412479061976549</v>
      </c>
      <c r="D4270" s="6">
        <v>1.5203450000000001</v>
      </c>
      <c r="E4270">
        <f t="shared" si="265"/>
        <v>1.4583465753606839</v>
      </c>
      <c r="F4270">
        <f t="shared" si="266"/>
        <v>-6.1998424639316152E-2</v>
      </c>
      <c r="G4270">
        <f t="shared" si="267"/>
        <v>3.8438046577569641E-3</v>
      </c>
    </row>
    <row r="4271" spans="2:7">
      <c r="B4271">
        <v>4260</v>
      </c>
      <c r="C4271" s="1">
        <f t="shared" si="268"/>
        <v>0.5540201005025126</v>
      </c>
      <c r="D4271" s="6">
        <v>1.5205660000000001</v>
      </c>
      <c r="E4271">
        <f t="shared" si="265"/>
        <v>1.4585335380976683</v>
      </c>
      <c r="F4271">
        <f t="shared" si="266"/>
        <v>-6.2032461902331804E-2</v>
      </c>
      <c r="G4271">
        <f t="shared" si="267"/>
        <v>3.8480263296642465E-3</v>
      </c>
    </row>
    <row r="4272" spans="2:7">
      <c r="B4272">
        <v>4261</v>
      </c>
      <c r="C4272" s="1">
        <f t="shared" si="268"/>
        <v>0.5539154103852596</v>
      </c>
      <c r="D4272" s="6">
        <v>1.5205759999999999</v>
      </c>
      <c r="E4272">
        <f t="shared" si="265"/>
        <v>1.4585419988206496</v>
      </c>
      <c r="F4272">
        <f t="shared" si="266"/>
        <v>-6.2034001179350318E-2</v>
      </c>
      <c r="G4272">
        <f t="shared" si="267"/>
        <v>3.8482173023196365E-3</v>
      </c>
    </row>
    <row r="4273" spans="2:7">
      <c r="B4273">
        <v>4262</v>
      </c>
      <c r="C4273" s="1">
        <f t="shared" si="268"/>
        <v>0.55381072026800671</v>
      </c>
      <c r="D4273" s="6">
        <v>1.5206809999999999</v>
      </c>
      <c r="E4273">
        <f t="shared" si="265"/>
        <v>1.458630840962259</v>
      </c>
      <c r="F4273">
        <f t="shared" si="266"/>
        <v>-6.2050159037740915E-2</v>
      </c>
      <c r="G4273">
        <f t="shared" si="267"/>
        <v>3.8502222366089407E-3</v>
      </c>
    </row>
    <row r="4274" spans="2:7">
      <c r="B4274">
        <v>4263</v>
      </c>
      <c r="C4274" s="1">
        <f t="shared" si="268"/>
        <v>0.55370603015075381</v>
      </c>
      <c r="D4274" s="6">
        <v>1.5206809999999999</v>
      </c>
      <c r="E4274">
        <f t="shared" si="265"/>
        <v>1.458630840962259</v>
      </c>
      <c r="F4274">
        <f t="shared" si="266"/>
        <v>-6.2050159037740915E-2</v>
      </c>
      <c r="G4274">
        <f t="shared" si="267"/>
        <v>3.8502222366089407E-3</v>
      </c>
    </row>
    <row r="4275" spans="2:7">
      <c r="B4275">
        <v>4264</v>
      </c>
      <c r="C4275" s="1">
        <f t="shared" si="268"/>
        <v>0.55360134003350081</v>
      </c>
      <c r="D4275" s="6">
        <v>1.521363</v>
      </c>
      <c r="E4275">
        <f t="shared" si="265"/>
        <v>1.4592080940110577</v>
      </c>
      <c r="F4275">
        <f t="shared" si="266"/>
        <v>-6.2154905988942355E-2</v>
      </c>
      <c r="G4275">
        <f t="shared" si="267"/>
        <v>3.8632323384942624E-3</v>
      </c>
    </row>
    <row r="4276" spans="2:7">
      <c r="B4276">
        <v>4265</v>
      </c>
      <c r="C4276" s="1">
        <f t="shared" si="268"/>
        <v>0.55349664991624792</v>
      </c>
      <c r="D4276" s="6">
        <v>1.521469</v>
      </c>
      <c r="E4276">
        <f t="shared" si="265"/>
        <v>1.4592978451448104</v>
      </c>
      <c r="F4276">
        <f t="shared" si="266"/>
        <v>-6.2171154855189537E-2</v>
      </c>
      <c r="G4276">
        <f t="shared" si="267"/>
        <v>3.8652524960279574E-3</v>
      </c>
    </row>
    <row r="4277" spans="2:7">
      <c r="B4277">
        <v>4266</v>
      </c>
      <c r="C4277" s="1">
        <f t="shared" si="268"/>
        <v>0.55339195979899503</v>
      </c>
      <c r="D4277" s="6">
        <v>1.5216460000000001</v>
      </c>
      <c r="E4277">
        <f t="shared" si="265"/>
        <v>1.4594477314568213</v>
      </c>
      <c r="F4277">
        <f t="shared" si="266"/>
        <v>-6.2198268543178781E-2</v>
      </c>
      <c r="G4277">
        <f t="shared" si="267"/>
        <v>3.8686246097693832E-3</v>
      </c>
    </row>
    <row r="4278" spans="2:7">
      <c r="B4278">
        <v>4267</v>
      </c>
      <c r="C4278" s="1">
        <f t="shared" si="268"/>
        <v>0.55328726968174202</v>
      </c>
      <c r="D4278" s="6">
        <v>1.5217130000000001</v>
      </c>
      <c r="E4278">
        <f t="shared" si="265"/>
        <v>1.459504474235318</v>
      </c>
      <c r="F4278">
        <f t="shared" si="266"/>
        <v>-6.2208525764682054E-2</v>
      </c>
      <c r="G4278">
        <f t="shared" si="267"/>
        <v>3.8699006778151108E-3</v>
      </c>
    </row>
    <row r="4279" spans="2:7">
      <c r="B4279">
        <v>4268</v>
      </c>
      <c r="C4279" s="1">
        <f t="shared" si="268"/>
        <v>0.55318257956448913</v>
      </c>
      <c r="D4279" s="6">
        <v>1.5219510000000001</v>
      </c>
      <c r="E4279">
        <f t="shared" si="265"/>
        <v>1.4597060654452654</v>
      </c>
      <c r="F4279">
        <f t="shared" si="266"/>
        <v>-6.2244934554734677E-2</v>
      </c>
      <c r="G4279">
        <f t="shared" si="267"/>
        <v>3.8744318777232029E-3</v>
      </c>
    </row>
    <row r="4280" spans="2:7">
      <c r="B4280">
        <v>4269</v>
      </c>
      <c r="C4280" s="1">
        <f t="shared" si="268"/>
        <v>0.55307788944723613</v>
      </c>
      <c r="D4280" s="6">
        <v>1.5219879999999999</v>
      </c>
      <c r="E4280">
        <f t="shared" si="265"/>
        <v>1.4597374090826998</v>
      </c>
      <c r="F4280">
        <f t="shared" si="266"/>
        <v>-6.2250590917300119E-2</v>
      </c>
      <c r="G4280">
        <f t="shared" si="267"/>
        <v>3.8751360695530482E-3</v>
      </c>
    </row>
    <row r="4281" spans="2:7">
      <c r="B4281">
        <v>4270</v>
      </c>
      <c r="C4281" s="1">
        <f t="shared" si="268"/>
        <v>0.55297319932998323</v>
      </c>
      <c r="D4281" s="6">
        <v>1.5219990000000001</v>
      </c>
      <c r="E4281">
        <f t="shared" si="265"/>
        <v>1.4597467276599856</v>
      </c>
      <c r="F4281">
        <f t="shared" si="266"/>
        <v>-6.2252272340014514E-2</v>
      </c>
      <c r="G4281">
        <f t="shared" si="267"/>
        <v>3.8753454114953362E-3</v>
      </c>
    </row>
    <row r="4282" spans="2:7">
      <c r="B4282">
        <v>4271</v>
      </c>
      <c r="C4282" s="1">
        <f t="shared" si="268"/>
        <v>0.55286850921273034</v>
      </c>
      <c r="D4282" s="6">
        <v>1.522302</v>
      </c>
      <c r="E4282">
        <f t="shared" si="265"/>
        <v>1.460003447885557</v>
      </c>
      <c r="F4282">
        <f t="shared" si="266"/>
        <v>-6.2298552114443018E-2</v>
      </c>
      <c r="G4282">
        <f t="shared" si="267"/>
        <v>3.8811095955559728E-3</v>
      </c>
    </row>
    <row r="4283" spans="2:7">
      <c r="B4283">
        <v>4272</v>
      </c>
      <c r="C4283" s="1">
        <f t="shared" si="268"/>
        <v>0.55276381909547734</v>
      </c>
      <c r="D4283" s="6">
        <v>1.52241</v>
      </c>
      <c r="E4283">
        <f t="shared" si="265"/>
        <v>1.4600949688133709</v>
      </c>
      <c r="F4283">
        <f t="shared" si="266"/>
        <v>-6.2315031186629177E-2</v>
      </c>
      <c r="G4283">
        <f t="shared" si="267"/>
        <v>3.8831631117905671E-3</v>
      </c>
    </row>
    <row r="4284" spans="2:7">
      <c r="B4284">
        <v>4273</v>
      </c>
      <c r="C4284" s="1">
        <f t="shared" si="268"/>
        <v>0.55265912897822445</v>
      </c>
      <c r="D4284" s="6">
        <v>1.5224740000000001</v>
      </c>
      <c r="E4284">
        <f t="shared" si="265"/>
        <v>1.4601492075751308</v>
      </c>
      <c r="F4284">
        <f t="shared" si="266"/>
        <v>-6.2324792424869324E-2</v>
      </c>
      <c r="G4284">
        <f t="shared" si="267"/>
        <v>3.8843797508030485E-3</v>
      </c>
    </row>
    <row r="4285" spans="2:7">
      <c r="B4285">
        <v>4274</v>
      </c>
      <c r="C4285" s="1">
        <f t="shared" si="268"/>
        <v>0.55255443886097155</v>
      </c>
      <c r="D4285" s="6">
        <v>1.5233289999999999</v>
      </c>
      <c r="E4285">
        <f t="shared" si="265"/>
        <v>1.4608740987504201</v>
      </c>
      <c r="F4285">
        <f t="shared" si="266"/>
        <v>-6.2454901249579864E-2</v>
      </c>
      <c r="G4285">
        <f t="shared" si="267"/>
        <v>3.9006146900947723E-3</v>
      </c>
    </row>
    <row r="4286" spans="2:7">
      <c r="B4286">
        <v>4275</v>
      </c>
      <c r="C4286" s="1">
        <f t="shared" si="268"/>
        <v>0.55244974874371855</v>
      </c>
      <c r="D4286" s="6">
        <v>1.523377</v>
      </c>
      <c r="E4286">
        <f t="shared" si="265"/>
        <v>1.4609148106730578</v>
      </c>
      <c r="F4286">
        <f t="shared" si="266"/>
        <v>-6.2462189326942141E-2</v>
      </c>
      <c r="G4286">
        <f t="shared" si="267"/>
        <v>3.9015250955147648E-3</v>
      </c>
    </row>
    <row r="4287" spans="2:7">
      <c r="B4287">
        <v>4276</v>
      </c>
      <c r="C4287" s="1">
        <f t="shared" si="268"/>
        <v>0.55234505862646566</v>
      </c>
      <c r="D4287" s="6">
        <v>1.5234890000000001</v>
      </c>
      <c r="E4287">
        <f t="shared" si="265"/>
        <v>1.4610098118858255</v>
      </c>
      <c r="F4287">
        <f t="shared" si="266"/>
        <v>-6.2479188114174633E-2</v>
      </c>
      <c r="G4287">
        <f t="shared" si="267"/>
        <v>3.9036489474064207E-3</v>
      </c>
    </row>
    <row r="4288" spans="2:7">
      <c r="B4288">
        <v>4277</v>
      </c>
      <c r="C4288" s="1">
        <f t="shared" si="268"/>
        <v>0.55224036850921276</v>
      </c>
      <c r="D4288" s="6">
        <v>1.523647</v>
      </c>
      <c r="E4288">
        <f t="shared" si="265"/>
        <v>1.4611438474647005</v>
      </c>
      <c r="F4288">
        <f t="shared" si="266"/>
        <v>-6.2503152535299478E-2</v>
      </c>
      <c r="G4288">
        <f t="shared" si="267"/>
        <v>3.9066440768509136E-3</v>
      </c>
    </row>
    <row r="4289" spans="2:7">
      <c r="B4289">
        <v>4278</v>
      </c>
      <c r="C4289" s="1">
        <f t="shared" si="268"/>
        <v>0.55213567839195976</v>
      </c>
      <c r="D4289" s="6">
        <v>1.523671</v>
      </c>
      <c r="E4289">
        <f t="shared" si="265"/>
        <v>1.4611642089386097</v>
      </c>
      <c r="F4289">
        <f t="shared" si="266"/>
        <v>-6.2506791061390343E-2</v>
      </c>
      <c r="G4289">
        <f t="shared" si="267"/>
        <v>3.9070989287923073E-3</v>
      </c>
    </row>
    <row r="4290" spans="2:7">
      <c r="B4290">
        <v>4279</v>
      </c>
      <c r="C4290" s="1">
        <f t="shared" si="268"/>
        <v>0.55203098827470687</v>
      </c>
      <c r="D4290" s="6">
        <v>1.5237149999999999</v>
      </c>
      <c r="E4290">
        <f t="shared" si="265"/>
        <v>1.4612015394301072</v>
      </c>
      <c r="F4290">
        <f t="shared" si="266"/>
        <v>-6.2513460569892709E-2</v>
      </c>
      <c r="G4290">
        <f t="shared" si="267"/>
        <v>3.9079327524235308E-3</v>
      </c>
    </row>
    <row r="4291" spans="2:7">
      <c r="B4291">
        <v>4280</v>
      </c>
      <c r="C4291" s="1">
        <f t="shared" si="268"/>
        <v>0.55192629815745398</v>
      </c>
      <c r="D4291" s="6">
        <v>1.5238179999999999</v>
      </c>
      <c r="E4291">
        <f t="shared" si="265"/>
        <v>1.4612889323978053</v>
      </c>
      <c r="F4291">
        <f t="shared" si="266"/>
        <v>-6.2529067602194566E-2</v>
      </c>
      <c r="G4291">
        <f t="shared" si="267"/>
        <v>3.9098842951998183E-3</v>
      </c>
    </row>
    <row r="4292" spans="2:7">
      <c r="B4292">
        <v>4281</v>
      </c>
      <c r="C4292" s="1">
        <f t="shared" si="268"/>
        <v>0.55182160804020097</v>
      </c>
      <c r="D4292" s="6">
        <v>1.5243899999999999</v>
      </c>
      <c r="E4292">
        <f t="shared" si="265"/>
        <v>1.4617744051479118</v>
      </c>
      <c r="F4292">
        <f t="shared" si="266"/>
        <v>-6.2615594852088119E-2</v>
      </c>
      <c r="G4292">
        <f t="shared" si="267"/>
        <v>3.9207127186808438E-3</v>
      </c>
    </row>
    <row r="4293" spans="2:7">
      <c r="B4293">
        <v>4282</v>
      </c>
      <c r="C4293" s="1">
        <f t="shared" si="268"/>
        <v>0.55171691792294808</v>
      </c>
      <c r="D4293" s="6">
        <v>1.52451</v>
      </c>
      <c r="E4293">
        <f t="shared" si="265"/>
        <v>1.4618762837119088</v>
      </c>
      <c r="F4293">
        <f t="shared" si="266"/>
        <v>-6.2633716288091223E-2</v>
      </c>
      <c r="G4293">
        <f t="shared" si="267"/>
        <v>3.9229824160571039E-3</v>
      </c>
    </row>
    <row r="4294" spans="2:7">
      <c r="B4294">
        <v>4283</v>
      </c>
      <c r="C4294" s="1">
        <f t="shared" si="268"/>
        <v>0.55161222780569519</v>
      </c>
      <c r="D4294" s="6">
        <v>1.52501</v>
      </c>
      <c r="E4294">
        <f t="shared" si="265"/>
        <v>1.4623008938910027</v>
      </c>
      <c r="F4294">
        <f t="shared" si="266"/>
        <v>-6.270910610899727E-2</v>
      </c>
      <c r="G4294">
        <f t="shared" si="267"/>
        <v>3.932431988989479E-3</v>
      </c>
    </row>
    <row r="4295" spans="2:7">
      <c r="B4295">
        <v>4284</v>
      </c>
      <c r="C4295" s="1">
        <f t="shared" si="268"/>
        <v>0.55150753768844218</v>
      </c>
      <c r="D4295" s="6">
        <v>1.525258</v>
      </c>
      <c r="E4295">
        <f t="shared" si="265"/>
        <v>1.4625115700231999</v>
      </c>
      <c r="F4295">
        <f t="shared" si="266"/>
        <v>-6.2746429976800133E-2</v>
      </c>
      <c r="G4295">
        <f t="shared" si="267"/>
        <v>3.9371144748334827E-3</v>
      </c>
    </row>
    <row r="4296" spans="2:7">
      <c r="B4296">
        <v>4285</v>
      </c>
      <c r="C4296" s="1">
        <f t="shared" si="268"/>
        <v>0.55140284757118929</v>
      </c>
      <c r="D4296" s="6">
        <v>1.5259210000000001</v>
      </c>
      <c r="E4296">
        <f t="shared" si="265"/>
        <v>1.4630750149619831</v>
      </c>
      <c r="F4296">
        <f t="shared" si="266"/>
        <v>-6.2845985038016972E-2</v>
      </c>
      <c r="G4296">
        <f t="shared" si="267"/>
        <v>3.9496178353986529E-3</v>
      </c>
    </row>
    <row r="4297" spans="2:7">
      <c r="B4297">
        <v>4286</v>
      </c>
      <c r="C4297" s="1">
        <f t="shared" si="268"/>
        <v>0.5512981574539364</v>
      </c>
      <c r="D4297" s="6">
        <v>1.5260819999999999</v>
      </c>
      <c r="E4297">
        <f t="shared" si="265"/>
        <v>1.4632118890829418</v>
      </c>
      <c r="F4297">
        <f t="shared" si="266"/>
        <v>-6.2870110917058186E-2</v>
      </c>
      <c r="G4297">
        <f t="shared" si="267"/>
        <v>3.9526508467231988E-3</v>
      </c>
    </row>
    <row r="4298" spans="2:7">
      <c r="B4298">
        <v>4287</v>
      </c>
      <c r="C4298" s="1">
        <f t="shared" si="268"/>
        <v>0.5511934673366834</v>
      </c>
      <c r="D4298" s="6">
        <v>1.526127</v>
      </c>
      <c r="E4298">
        <f t="shared" si="265"/>
        <v>1.4632501492915955</v>
      </c>
      <c r="F4298">
        <f t="shared" si="266"/>
        <v>-6.2876850708404541E-2</v>
      </c>
      <c r="G4298">
        <f t="shared" si="267"/>
        <v>3.9534983550069923E-3</v>
      </c>
    </row>
    <row r="4299" spans="2:7">
      <c r="B4299">
        <v>4288</v>
      </c>
      <c r="C4299" s="1">
        <f t="shared" si="268"/>
        <v>0.5510887772194305</v>
      </c>
      <c r="D4299" s="6">
        <v>1.526195</v>
      </c>
      <c r="E4299">
        <f t="shared" si="265"/>
        <v>1.463307967591279</v>
      </c>
      <c r="F4299">
        <f t="shared" si="266"/>
        <v>-6.2887032408720955E-2</v>
      </c>
      <c r="G4299">
        <f t="shared" si="267"/>
        <v>3.9547788451755198E-3</v>
      </c>
    </row>
    <row r="4300" spans="2:7">
      <c r="B4300">
        <v>4289</v>
      </c>
      <c r="C4300" s="1">
        <f t="shared" si="268"/>
        <v>0.5509840871021775</v>
      </c>
      <c r="D4300" s="6">
        <v>1.526376</v>
      </c>
      <c r="E4300">
        <f t="shared" ref="E4300:E4363" si="269">E$3*EXP(-E$4/D4300)+E$5</f>
        <v>1.4634618831510289</v>
      </c>
      <c r="F4300">
        <f t="shared" si="266"/>
        <v>-6.291411684897108E-2</v>
      </c>
      <c r="G4300">
        <f t="shared" si="267"/>
        <v>3.9581860988859869E-3</v>
      </c>
    </row>
    <row r="4301" spans="2:7">
      <c r="B4301">
        <v>4290</v>
      </c>
      <c r="C4301" s="1">
        <f t="shared" si="268"/>
        <v>0.55087939698492461</v>
      </c>
      <c r="D4301" s="6">
        <v>1.526562</v>
      </c>
      <c r="E4301">
        <f t="shared" si="269"/>
        <v>1.4636200760382601</v>
      </c>
      <c r="F4301">
        <f t="shared" ref="F4301:F4364" si="270">E4301-D4301</f>
        <v>-6.2941923961739921E-2</v>
      </c>
      <c r="G4301">
        <f t="shared" ref="G4301:G4364" si="271">F4301*F4301</f>
        <v>3.9616857920054503E-3</v>
      </c>
    </row>
    <row r="4302" spans="2:7">
      <c r="B4302">
        <v>4291</v>
      </c>
      <c r="C4302" s="1">
        <f t="shared" si="268"/>
        <v>0.55077470686767172</v>
      </c>
      <c r="D4302" s="6">
        <v>1.5267489999999999</v>
      </c>
      <c r="E4302">
        <f t="shared" si="269"/>
        <v>1.4637791454911357</v>
      </c>
      <c r="F4302">
        <f t="shared" si="270"/>
        <v>-6.2969854508864165E-2</v>
      </c>
      <c r="G4302">
        <f t="shared" si="271"/>
        <v>3.9652025768675209E-3</v>
      </c>
    </row>
    <row r="4303" spans="2:7">
      <c r="B4303">
        <v>4292</v>
      </c>
      <c r="C4303" s="1">
        <f t="shared" si="268"/>
        <v>0.55067001675041871</v>
      </c>
      <c r="D4303" s="6">
        <v>1.5270269999999999</v>
      </c>
      <c r="E4303">
        <f t="shared" si="269"/>
        <v>1.4640156713674837</v>
      </c>
      <c r="F4303">
        <f t="shared" si="270"/>
        <v>-6.3011328632516239E-2</v>
      </c>
      <c r="G4303">
        <f t="shared" si="271"/>
        <v>3.9704275360349607E-3</v>
      </c>
    </row>
    <row r="4304" spans="2:7">
      <c r="B4304">
        <v>4293</v>
      </c>
      <c r="C4304" s="1">
        <f t="shared" si="268"/>
        <v>0.55056532663316582</v>
      </c>
      <c r="D4304" s="6">
        <v>1.527129</v>
      </c>
      <c r="E4304">
        <f t="shared" si="269"/>
        <v>1.4641024687194775</v>
      </c>
      <c r="F4304">
        <f t="shared" si="270"/>
        <v>-6.3026531280522491E-2</v>
      </c>
      <c r="G4304">
        <f t="shared" si="271"/>
        <v>3.9723436452546801E-3</v>
      </c>
    </row>
    <row r="4305" spans="2:7">
      <c r="B4305">
        <v>4294</v>
      </c>
      <c r="C4305" s="1">
        <f t="shared" si="268"/>
        <v>0.55046063651591293</v>
      </c>
      <c r="D4305" s="6">
        <v>1.5272559999999999</v>
      </c>
      <c r="E4305">
        <f t="shared" si="269"/>
        <v>1.464210550791897</v>
      </c>
      <c r="F4305">
        <f t="shared" si="270"/>
        <v>-6.3045449208102955E-2</v>
      </c>
      <c r="G4305">
        <f t="shared" si="271"/>
        <v>3.9747286658514897E-3</v>
      </c>
    </row>
    <row r="4306" spans="2:7">
      <c r="B4306">
        <v>4295</v>
      </c>
      <c r="C4306" s="1">
        <f t="shared" si="268"/>
        <v>0.55035594639865992</v>
      </c>
      <c r="D4306" s="6">
        <v>1.527417</v>
      </c>
      <c r="E4306">
        <f t="shared" si="269"/>
        <v>1.4643475855330075</v>
      </c>
      <c r="F4306">
        <f t="shared" si="270"/>
        <v>-6.3069414466992546E-2</v>
      </c>
      <c r="G4306">
        <f t="shared" si="271"/>
        <v>3.9777510412092884E-3</v>
      </c>
    </row>
    <row r="4307" spans="2:7">
      <c r="B4307">
        <v>4296</v>
      </c>
      <c r="C4307" s="1">
        <f t="shared" si="268"/>
        <v>0.55025125628140703</v>
      </c>
      <c r="D4307" s="6">
        <v>1.527477</v>
      </c>
      <c r="E4307">
        <f t="shared" si="269"/>
        <v>1.464398659330217</v>
      </c>
      <c r="F4307">
        <f t="shared" si="270"/>
        <v>-6.3078340669783017E-2</v>
      </c>
      <c r="G4307">
        <f t="shared" si="271"/>
        <v>3.9788770616532021E-3</v>
      </c>
    </row>
    <row r="4308" spans="2:7">
      <c r="B4308">
        <v>4297</v>
      </c>
      <c r="C4308" s="1">
        <f t="shared" si="268"/>
        <v>0.55014656616415414</v>
      </c>
      <c r="D4308" s="6">
        <v>1.5276350000000001</v>
      </c>
      <c r="E4308">
        <f t="shared" si="269"/>
        <v>1.4645331665175696</v>
      </c>
      <c r="F4308">
        <f t="shared" si="270"/>
        <v>-6.3101833482430481E-2</v>
      </c>
      <c r="G4308">
        <f t="shared" si="271"/>
        <v>3.9818413888443845E-3</v>
      </c>
    </row>
    <row r="4309" spans="2:7">
      <c r="B4309">
        <v>4298</v>
      </c>
      <c r="C4309" s="1">
        <f t="shared" si="268"/>
        <v>0.55004187604690113</v>
      </c>
      <c r="D4309" s="6">
        <v>1.5276350000000001</v>
      </c>
      <c r="E4309">
        <f t="shared" si="269"/>
        <v>1.4645331665175696</v>
      </c>
      <c r="F4309">
        <f t="shared" si="270"/>
        <v>-6.3101833482430481E-2</v>
      </c>
      <c r="G4309">
        <f t="shared" si="271"/>
        <v>3.9818413888443845E-3</v>
      </c>
    </row>
    <row r="4310" spans="2:7">
      <c r="B4310">
        <v>4299</v>
      </c>
      <c r="C4310" s="1">
        <f t="shared" si="268"/>
        <v>0.54993718592964824</v>
      </c>
      <c r="D4310" s="6">
        <v>1.5277069999999999</v>
      </c>
      <c r="E4310">
        <f t="shared" si="269"/>
        <v>1.4645944671115054</v>
      </c>
      <c r="F4310">
        <f t="shared" si="270"/>
        <v>-6.3112532888494499E-2</v>
      </c>
      <c r="G4310">
        <f t="shared" si="271"/>
        <v>3.9831918076012997E-3</v>
      </c>
    </row>
    <row r="4311" spans="2:7">
      <c r="B4311">
        <v>4300</v>
      </c>
      <c r="C4311" s="1">
        <f t="shared" ref="C4311:C4374" si="272">(B$4-B4311)/B$4</f>
        <v>0.54983249581239535</v>
      </c>
      <c r="D4311" s="6">
        <v>1.52772</v>
      </c>
      <c r="E4311">
        <f t="shared" si="269"/>
        <v>1.4646055356865884</v>
      </c>
      <c r="F4311">
        <f t="shared" si="270"/>
        <v>-6.3114464313411611E-2</v>
      </c>
      <c r="G4311">
        <f t="shared" si="271"/>
        <v>3.983435605568908E-3</v>
      </c>
    </row>
    <row r="4312" spans="2:7">
      <c r="B4312">
        <v>4301</v>
      </c>
      <c r="C4312" s="1">
        <f t="shared" si="272"/>
        <v>0.54972780569514235</v>
      </c>
      <c r="D4312" s="6">
        <v>1.527884</v>
      </c>
      <c r="E4312">
        <f t="shared" si="269"/>
        <v>1.4647451808478418</v>
      </c>
      <c r="F4312">
        <f t="shared" si="270"/>
        <v>-6.3138819152158243E-2</v>
      </c>
      <c r="G4312">
        <f t="shared" si="271"/>
        <v>3.9865104839289442E-3</v>
      </c>
    </row>
    <row r="4313" spans="2:7">
      <c r="B4313">
        <v>4302</v>
      </c>
      <c r="C4313" s="1">
        <f t="shared" si="272"/>
        <v>0.54962311557788945</v>
      </c>
      <c r="D4313" s="6">
        <v>1.5279990000000001</v>
      </c>
      <c r="E4313">
        <f t="shared" si="269"/>
        <v>1.4648431147279601</v>
      </c>
      <c r="F4313">
        <f t="shared" si="270"/>
        <v>-6.3155885272039969E-2</v>
      </c>
      <c r="G4313">
        <f t="shared" si="271"/>
        <v>3.9886658444950752E-3</v>
      </c>
    </row>
    <row r="4314" spans="2:7">
      <c r="B4314">
        <v>4303</v>
      </c>
      <c r="C4314" s="1">
        <f t="shared" si="272"/>
        <v>0.54951842546063656</v>
      </c>
      <c r="D4314" s="6">
        <v>1.5281169999999999</v>
      </c>
      <c r="E4314">
        <f t="shared" si="269"/>
        <v>1.4649436136587766</v>
      </c>
      <c r="F4314">
        <f t="shared" si="270"/>
        <v>-6.3173386341223381E-2</v>
      </c>
      <c r="G4314">
        <f t="shared" si="271"/>
        <v>3.9908767418174685E-3</v>
      </c>
    </row>
    <row r="4315" spans="2:7">
      <c r="B4315">
        <v>4304</v>
      </c>
      <c r="C4315" s="1">
        <f t="shared" si="272"/>
        <v>0.54941373534338356</v>
      </c>
      <c r="D4315" s="6">
        <v>1.5281169999999999</v>
      </c>
      <c r="E4315">
        <f t="shared" si="269"/>
        <v>1.4649436136587766</v>
      </c>
      <c r="F4315">
        <f t="shared" si="270"/>
        <v>-6.3173386341223381E-2</v>
      </c>
      <c r="G4315">
        <f t="shared" si="271"/>
        <v>3.9908767418174685E-3</v>
      </c>
    </row>
    <row r="4316" spans="2:7">
      <c r="B4316">
        <v>4305</v>
      </c>
      <c r="C4316" s="1">
        <f t="shared" si="272"/>
        <v>0.54930904522613067</v>
      </c>
      <c r="D4316" s="6">
        <v>1.528818</v>
      </c>
      <c r="E4316">
        <f t="shared" si="269"/>
        <v>1.4655408594650279</v>
      </c>
      <c r="F4316">
        <f t="shared" si="270"/>
        <v>-6.3277140534972132E-2</v>
      </c>
      <c r="G4316">
        <f t="shared" si="271"/>
        <v>4.0039965142826131E-3</v>
      </c>
    </row>
    <row r="4317" spans="2:7">
      <c r="B4317">
        <v>4306</v>
      </c>
      <c r="C4317" s="1">
        <f t="shared" si="272"/>
        <v>0.54920435510887777</v>
      </c>
      <c r="D4317" s="6">
        <v>1.529137</v>
      </c>
      <c r="E4317">
        <f t="shared" si="269"/>
        <v>1.4658127658779467</v>
      </c>
      <c r="F4317">
        <f t="shared" si="270"/>
        <v>-6.3324234122053236E-2</v>
      </c>
      <c r="G4317">
        <f t="shared" si="271"/>
        <v>4.0099586271446115E-3</v>
      </c>
    </row>
    <row r="4318" spans="2:7">
      <c r="B4318">
        <v>4307</v>
      </c>
      <c r="C4318" s="1">
        <f t="shared" si="272"/>
        <v>0.54909966499162477</v>
      </c>
      <c r="D4318" s="6">
        <v>1.5294920000000001</v>
      </c>
      <c r="E4318">
        <f t="shared" si="269"/>
        <v>1.4661154467446014</v>
      </c>
      <c r="F4318">
        <f t="shared" si="270"/>
        <v>-6.3376553255398704E-2</v>
      </c>
      <c r="G4318">
        <f t="shared" si="271"/>
        <v>4.0165875025343885E-3</v>
      </c>
    </row>
    <row r="4319" spans="2:7">
      <c r="B4319">
        <v>4308</v>
      </c>
      <c r="C4319" s="1">
        <f t="shared" si="272"/>
        <v>0.54899497487437188</v>
      </c>
      <c r="D4319" s="6">
        <v>1.5295719999999999</v>
      </c>
      <c r="E4319">
        <f t="shared" si="269"/>
        <v>1.4661836694703032</v>
      </c>
      <c r="F4319">
        <f t="shared" si="270"/>
        <v>-6.3388330529696724E-2</v>
      </c>
      <c r="G4319">
        <f t="shared" si="271"/>
        <v>4.018080447342082E-3</v>
      </c>
    </row>
    <row r="4320" spans="2:7">
      <c r="B4320">
        <v>4309</v>
      </c>
      <c r="C4320" s="1">
        <f t="shared" si="272"/>
        <v>0.54889028475711887</v>
      </c>
      <c r="D4320" s="6">
        <v>1.5302370000000001</v>
      </c>
      <c r="E4320">
        <f t="shared" si="269"/>
        <v>1.4667509551846087</v>
      </c>
      <c r="F4320">
        <f t="shared" si="270"/>
        <v>-6.3486044815391329E-2</v>
      </c>
      <c r="G4320">
        <f t="shared" si="271"/>
        <v>4.0304778863018767E-3</v>
      </c>
    </row>
    <row r="4321" spans="2:7">
      <c r="B4321">
        <v>4310</v>
      </c>
      <c r="C4321" s="1">
        <f t="shared" si="272"/>
        <v>0.54878559463986598</v>
      </c>
      <c r="D4321" s="6">
        <v>1.5304040000000001</v>
      </c>
      <c r="E4321">
        <f t="shared" si="269"/>
        <v>1.4668934680765093</v>
      </c>
      <c r="F4321">
        <f t="shared" si="270"/>
        <v>-6.3510531923490765E-2</v>
      </c>
      <c r="G4321">
        <f t="shared" si="271"/>
        <v>4.0335876652047393E-3</v>
      </c>
    </row>
    <row r="4322" spans="2:7">
      <c r="B4322">
        <v>4311</v>
      </c>
      <c r="C4322" s="1">
        <f t="shared" si="272"/>
        <v>0.54868090452261309</v>
      </c>
      <c r="D4322" s="6">
        <v>1.5308390000000001</v>
      </c>
      <c r="E4322">
        <f t="shared" si="269"/>
        <v>1.4672647816121187</v>
      </c>
      <c r="F4322">
        <f t="shared" si="270"/>
        <v>-6.3574218387881354E-2</v>
      </c>
      <c r="G4322">
        <f t="shared" si="271"/>
        <v>4.041681243630032E-3</v>
      </c>
    </row>
    <row r="4323" spans="2:7">
      <c r="B4323">
        <v>4312</v>
      </c>
      <c r="C4323" s="1">
        <f t="shared" si="272"/>
        <v>0.54857621440536009</v>
      </c>
      <c r="D4323" s="6">
        <v>1.5309250000000001</v>
      </c>
      <c r="E4323">
        <f t="shared" si="269"/>
        <v>1.467338207370996</v>
      </c>
      <c r="F4323">
        <f t="shared" si="270"/>
        <v>-6.358679262900413E-2</v>
      </c>
      <c r="G4323">
        <f t="shared" si="271"/>
        <v>4.0432801968439741E-3</v>
      </c>
    </row>
    <row r="4324" spans="2:7">
      <c r="B4324">
        <v>4313</v>
      </c>
      <c r="C4324" s="1">
        <f t="shared" si="272"/>
        <v>0.54847152428810719</v>
      </c>
      <c r="D4324" s="6">
        <v>1.531096</v>
      </c>
      <c r="E4324">
        <f t="shared" si="269"/>
        <v>1.467484221422479</v>
      </c>
      <c r="F4324">
        <f t="shared" si="270"/>
        <v>-6.3611778577520983E-2</v>
      </c>
      <c r="G4324">
        <f t="shared" si="271"/>
        <v>4.0464583737955572E-3</v>
      </c>
    </row>
    <row r="4325" spans="2:7">
      <c r="B4325">
        <v>4314</v>
      </c>
      <c r="C4325" s="1">
        <f t="shared" si="272"/>
        <v>0.5483668341708543</v>
      </c>
      <c r="D4325" s="6">
        <v>1.5313110000000001</v>
      </c>
      <c r="E4325">
        <f t="shared" si="269"/>
        <v>1.4676678371560705</v>
      </c>
      <c r="F4325">
        <f t="shared" si="270"/>
        <v>-6.3643162843929568E-2</v>
      </c>
      <c r="G4325">
        <f t="shared" si="271"/>
        <v>4.0504521767789374E-3</v>
      </c>
    </row>
    <row r="4326" spans="2:7">
      <c r="B4326">
        <v>4315</v>
      </c>
      <c r="C4326" s="1">
        <f t="shared" si="272"/>
        <v>0.5482621440536013</v>
      </c>
      <c r="D4326" s="6">
        <v>1.5313159999999999</v>
      </c>
      <c r="E4326">
        <f t="shared" si="269"/>
        <v>1.4676721076977757</v>
      </c>
      <c r="F4326">
        <f t="shared" si="270"/>
        <v>-6.3643892302224225E-2</v>
      </c>
      <c r="G4326">
        <f t="shared" si="271"/>
        <v>4.0505450273771162E-3</v>
      </c>
    </row>
    <row r="4327" spans="2:7">
      <c r="B4327">
        <v>4316</v>
      </c>
      <c r="C4327" s="1">
        <f t="shared" si="272"/>
        <v>0.5481574539363484</v>
      </c>
      <c r="D4327" s="6">
        <v>1.5313270000000001</v>
      </c>
      <c r="E4327">
        <f t="shared" si="269"/>
        <v>1.4676815029548593</v>
      </c>
      <c r="F4327">
        <f t="shared" si="270"/>
        <v>-6.3645497045140775E-2</v>
      </c>
      <c r="G4327">
        <f t="shared" si="271"/>
        <v>4.050749294123023E-3</v>
      </c>
    </row>
    <row r="4328" spans="2:7">
      <c r="B4328">
        <v>4317</v>
      </c>
      <c r="C4328" s="1">
        <f t="shared" si="272"/>
        <v>0.54805276381909551</v>
      </c>
      <c r="D4328" s="6">
        <v>1.5313410000000001</v>
      </c>
      <c r="E4328">
        <f t="shared" si="269"/>
        <v>1.4676934606847021</v>
      </c>
      <c r="F4328">
        <f t="shared" si="270"/>
        <v>-6.3647539315297985E-2</v>
      </c>
      <c r="G4328">
        <f t="shared" si="271"/>
        <v>4.0510092608924027E-3</v>
      </c>
    </row>
    <row r="4329" spans="2:7">
      <c r="B4329">
        <v>4318</v>
      </c>
      <c r="C4329" s="1">
        <f t="shared" si="272"/>
        <v>0.54794807370184251</v>
      </c>
      <c r="D4329" s="6">
        <v>1.5316479999999999</v>
      </c>
      <c r="E4329">
        <f t="shared" si="269"/>
        <v>1.4679557131922094</v>
      </c>
      <c r="F4329">
        <f t="shared" si="270"/>
        <v>-6.3692286807790488E-2</v>
      </c>
      <c r="G4329">
        <f t="shared" si="271"/>
        <v>4.0567073988058422E-3</v>
      </c>
    </row>
    <row r="4330" spans="2:7">
      <c r="B4330">
        <v>4319</v>
      </c>
      <c r="C4330" s="1">
        <f t="shared" si="272"/>
        <v>0.54784338358458962</v>
      </c>
      <c r="D4330" s="6">
        <v>1.53166</v>
      </c>
      <c r="E4330">
        <f t="shared" si="269"/>
        <v>1.467965965525047</v>
      </c>
      <c r="F4330">
        <f t="shared" si="270"/>
        <v>-6.3694034474953032E-2</v>
      </c>
      <c r="G4330">
        <f t="shared" si="271"/>
        <v>4.0569300276965051E-3</v>
      </c>
    </row>
    <row r="4331" spans="2:7">
      <c r="B4331">
        <v>4320</v>
      </c>
      <c r="C4331" s="1">
        <f t="shared" si="272"/>
        <v>0.54773869346733672</v>
      </c>
      <c r="D4331" s="6">
        <v>1.531671</v>
      </c>
      <c r="E4331">
        <f t="shared" si="269"/>
        <v>1.4679753635906834</v>
      </c>
      <c r="F4331">
        <f t="shared" si="270"/>
        <v>-6.3695636409316636E-2</v>
      </c>
      <c r="G4331">
        <f t="shared" si="271"/>
        <v>4.0571340975878627E-3</v>
      </c>
    </row>
    <row r="4332" spans="2:7">
      <c r="B4332">
        <v>4321</v>
      </c>
      <c r="C4332" s="1">
        <f t="shared" si="272"/>
        <v>0.54763400335008372</v>
      </c>
      <c r="D4332" s="6">
        <v>1.5317480000000001</v>
      </c>
      <c r="E4332">
        <f t="shared" si="269"/>
        <v>1.46804115256406</v>
      </c>
      <c r="F4332">
        <f t="shared" si="270"/>
        <v>-6.3706847435940128E-2</v>
      </c>
      <c r="G4332">
        <f t="shared" si="271"/>
        <v>4.0585624102261516E-3</v>
      </c>
    </row>
    <row r="4333" spans="2:7">
      <c r="B4333">
        <v>4322</v>
      </c>
      <c r="C4333" s="1">
        <f t="shared" si="272"/>
        <v>0.54752931323283083</v>
      </c>
      <c r="D4333" s="6">
        <v>1.531749</v>
      </c>
      <c r="E4333">
        <f t="shared" si="269"/>
        <v>1.4680420069952489</v>
      </c>
      <c r="F4333">
        <f t="shared" si="270"/>
        <v>-6.3706993004751133E-2</v>
      </c>
      <c r="G4333">
        <f t="shared" si="271"/>
        <v>4.0585809577074099E-3</v>
      </c>
    </row>
    <row r="4334" spans="2:7">
      <c r="B4334">
        <v>4323</v>
      </c>
      <c r="C4334" s="1">
        <f t="shared" si="272"/>
        <v>0.54742462311557794</v>
      </c>
      <c r="D4334" s="6">
        <v>1.532143</v>
      </c>
      <c r="E4334">
        <f t="shared" si="269"/>
        <v>1.4683787106076398</v>
      </c>
      <c r="F4334">
        <f t="shared" si="270"/>
        <v>-6.3764289392360229E-2</v>
      </c>
      <c r="G4334">
        <f t="shared" si="271"/>
        <v>4.0658846017126628E-3</v>
      </c>
    </row>
    <row r="4335" spans="2:7">
      <c r="B4335">
        <v>4324</v>
      </c>
      <c r="C4335" s="1">
        <f t="shared" si="272"/>
        <v>0.54731993299832493</v>
      </c>
      <c r="D4335" s="6">
        <v>1.532535</v>
      </c>
      <c r="E4335">
        <f t="shared" si="269"/>
        <v>1.4687138193025353</v>
      </c>
      <c r="F4335">
        <f t="shared" si="270"/>
        <v>-6.3821180697464674E-2</v>
      </c>
      <c r="G4335">
        <f t="shared" si="271"/>
        <v>4.0731431056184372E-3</v>
      </c>
    </row>
    <row r="4336" spans="2:7">
      <c r="B4336">
        <v>4325</v>
      </c>
      <c r="C4336" s="1">
        <f t="shared" si="272"/>
        <v>0.54721524288107204</v>
      </c>
      <c r="D4336" s="6">
        <v>1.5326759999999999</v>
      </c>
      <c r="E4336">
        <f t="shared" si="269"/>
        <v>1.4688343837004636</v>
      </c>
      <c r="F4336">
        <f t="shared" si="270"/>
        <v>-6.384161629953633E-2</v>
      </c>
      <c r="G4336">
        <f t="shared" si="271"/>
        <v>4.0757519717372227E-3</v>
      </c>
    </row>
    <row r="4337" spans="2:7">
      <c r="B4337">
        <v>4326</v>
      </c>
      <c r="C4337" s="1">
        <f t="shared" si="272"/>
        <v>0.54711055276381915</v>
      </c>
      <c r="D4337" s="6">
        <v>1.5327729999999999</v>
      </c>
      <c r="E4337">
        <f t="shared" si="269"/>
        <v>1.4689173337189347</v>
      </c>
      <c r="F4337">
        <f t="shared" si="270"/>
        <v>-6.3855666281065204E-2</v>
      </c>
      <c r="G4337">
        <f t="shared" si="271"/>
        <v>4.0775461161987681E-3</v>
      </c>
    </row>
    <row r="4338" spans="2:7">
      <c r="B4338">
        <v>4327</v>
      </c>
      <c r="C4338" s="1">
        <f t="shared" si="272"/>
        <v>0.54700586264656614</v>
      </c>
      <c r="D4338" s="6">
        <v>1.5330170000000001</v>
      </c>
      <c r="E4338">
        <f t="shared" si="269"/>
        <v>1.4691260223169207</v>
      </c>
      <c r="F4338">
        <f t="shared" si="270"/>
        <v>-6.3890977683079386E-2</v>
      </c>
      <c r="G4338">
        <f t="shared" si="271"/>
        <v>4.0820570292997484E-3</v>
      </c>
    </row>
    <row r="4339" spans="2:7">
      <c r="B4339">
        <v>4328</v>
      </c>
      <c r="C4339" s="1">
        <f t="shared" si="272"/>
        <v>0.54690117252931325</v>
      </c>
      <c r="D4339" s="6">
        <v>1.533037</v>
      </c>
      <c r="E4339">
        <f t="shared" si="269"/>
        <v>1.4691431298951347</v>
      </c>
      <c r="F4339">
        <f t="shared" si="270"/>
        <v>-6.3893870104865247E-2</v>
      </c>
      <c r="G4339">
        <f t="shared" si="271"/>
        <v>4.0824266369773928E-3</v>
      </c>
    </row>
    <row r="4340" spans="2:7">
      <c r="B4340">
        <v>4329</v>
      </c>
      <c r="C4340" s="1">
        <f t="shared" si="272"/>
        <v>0.54679648241206025</v>
      </c>
      <c r="D4340" s="6">
        <v>1.533115</v>
      </c>
      <c r="E4340">
        <f t="shared" si="269"/>
        <v>1.4692098522806383</v>
      </c>
      <c r="F4340">
        <f t="shared" si="270"/>
        <v>-6.3905147719361732E-2</v>
      </c>
      <c r="G4340">
        <f t="shared" si="271"/>
        <v>4.0838679050334437E-3</v>
      </c>
    </row>
    <row r="4341" spans="2:7">
      <c r="B4341">
        <v>4330</v>
      </c>
      <c r="C4341" s="1">
        <f t="shared" si="272"/>
        <v>0.54669179229480735</v>
      </c>
      <c r="D4341" s="6">
        <v>1.5331509999999999</v>
      </c>
      <c r="E4341">
        <f t="shared" si="269"/>
        <v>1.4692406487473519</v>
      </c>
      <c r="F4341">
        <f t="shared" si="270"/>
        <v>-6.391035125264799E-2</v>
      </c>
      <c r="G4341">
        <f t="shared" si="271"/>
        <v>4.0845329972368444E-3</v>
      </c>
    </row>
    <row r="4342" spans="2:7">
      <c r="B4342">
        <v>4331</v>
      </c>
      <c r="C4342" s="1">
        <f t="shared" si="272"/>
        <v>0.54658710217755446</v>
      </c>
      <c r="D4342" s="6">
        <v>1.5331539999999999</v>
      </c>
      <c r="E4342">
        <f t="shared" si="269"/>
        <v>1.4692432151628965</v>
      </c>
      <c r="F4342">
        <f t="shared" si="270"/>
        <v>-6.391078483710344E-2</v>
      </c>
      <c r="G4342">
        <f t="shared" si="271"/>
        <v>4.0845884184945308E-3</v>
      </c>
    </row>
    <row r="4343" spans="2:7">
      <c r="B4343">
        <v>4332</v>
      </c>
      <c r="C4343" s="1">
        <f t="shared" si="272"/>
        <v>0.54648241206030146</v>
      </c>
      <c r="D4343" s="6">
        <v>1.5334719999999999</v>
      </c>
      <c r="E4343">
        <f t="shared" si="269"/>
        <v>1.4695152929978037</v>
      </c>
      <c r="F4343">
        <f t="shared" si="270"/>
        <v>-6.3956707002196245E-2</v>
      </c>
      <c r="G4343">
        <f t="shared" si="271"/>
        <v>4.0904603705647783E-3</v>
      </c>
    </row>
    <row r="4344" spans="2:7">
      <c r="B4344">
        <v>4333</v>
      </c>
      <c r="C4344" s="1">
        <f t="shared" si="272"/>
        <v>0.54637772194304857</v>
      </c>
      <c r="D4344" s="6">
        <v>1.533655</v>
      </c>
      <c r="E4344">
        <f t="shared" si="269"/>
        <v>1.4696719000225427</v>
      </c>
      <c r="F4344">
        <f t="shared" si="270"/>
        <v>-6.3983099977457325E-2</v>
      </c>
      <c r="G4344">
        <f t="shared" si="271"/>
        <v>4.0938370827252992E-3</v>
      </c>
    </row>
    <row r="4345" spans="2:7">
      <c r="B4345">
        <v>4334</v>
      </c>
      <c r="C4345" s="1">
        <f t="shared" si="272"/>
        <v>0.54627303182579567</v>
      </c>
      <c r="D4345" s="6">
        <v>1.5339130000000001</v>
      </c>
      <c r="E4345">
        <f t="shared" si="269"/>
        <v>1.4698927323472164</v>
      </c>
      <c r="F4345">
        <f t="shared" si="270"/>
        <v>-6.402026765278368E-2</v>
      </c>
      <c r="G4345">
        <f t="shared" si="271"/>
        <v>4.0985946703340605E-3</v>
      </c>
    </row>
    <row r="4346" spans="2:7">
      <c r="B4346">
        <v>4335</v>
      </c>
      <c r="C4346" s="1">
        <f t="shared" si="272"/>
        <v>0.54616834170854267</v>
      </c>
      <c r="D4346" s="6">
        <v>1.533981</v>
      </c>
      <c r="E4346">
        <f t="shared" si="269"/>
        <v>1.4699509444149823</v>
      </c>
      <c r="F4346">
        <f t="shared" si="270"/>
        <v>-6.4030055585017731E-2</v>
      </c>
      <c r="G4346">
        <f t="shared" si="271"/>
        <v>4.0998480182204604E-3</v>
      </c>
    </row>
    <row r="4347" spans="2:7">
      <c r="B4347">
        <v>4336</v>
      </c>
      <c r="C4347" s="1">
        <f t="shared" si="272"/>
        <v>0.54606365159128978</v>
      </c>
      <c r="D4347" s="6">
        <v>1.5341419999999999</v>
      </c>
      <c r="E4347">
        <f t="shared" si="269"/>
        <v>1.4700887836795515</v>
      </c>
      <c r="F4347">
        <f t="shared" si="270"/>
        <v>-6.4053216320448358E-2</v>
      </c>
      <c r="G4347">
        <f t="shared" si="271"/>
        <v>4.1028145209941521E-3</v>
      </c>
    </row>
    <row r="4348" spans="2:7">
      <c r="B4348">
        <v>4337</v>
      </c>
      <c r="C4348" s="1">
        <f t="shared" si="272"/>
        <v>0.54595896147403689</v>
      </c>
      <c r="D4348" s="6">
        <v>1.5346139999999999</v>
      </c>
      <c r="E4348">
        <f t="shared" si="269"/>
        <v>1.4704929943293314</v>
      </c>
      <c r="F4348">
        <f t="shared" si="270"/>
        <v>-6.4121005670668474E-2</v>
      </c>
      <c r="G4348">
        <f t="shared" si="271"/>
        <v>4.1115033682178987E-3</v>
      </c>
    </row>
    <row r="4349" spans="2:7">
      <c r="B4349">
        <v>4338</v>
      </c>
      <c r="C4349" s="1">
        <f t="shared" si="272"/>
        <v>0.54585427135678388</v>
      </c>
      <c r="D4349" s="6">
        <v>1.5346299999999999</v>
      </c>
      <c r="E4349">
        <f t="shared" si="269"/>
        <v>1.4705066992706732</v>
      </c>
      <c r="F4349">
        <f t="shared" si="270"/>
        <v>-6.4123300729326704E-2</v>
      </c>
      <c r="G4349">
        <f t="shared" si="271"/>
        <v>4.1117976964236708E-3</v>
      </c>
    </row>
    <row r="4350" spans="2:7">
      <c r="B4350">
        <v>4339</v>
      </c>
      <c r="C4350" s="1">
        <f t="shared" si="272"/>
        <v>0.54574958123953099</v>
      </c>
      <c r="D4350" s="6">
        <v>1.5347120000000001</v>
      </c>
      <c r="E4350">
        <f t="shared" si="269"/>
        <v>1.4705769400639195</v>
      </c>
      <c r="F4350">
        <f t="shared" si="270"/>
        <v>-6.4135059936080596E-2</v>
      </c>
      <c r="G4350">
        <f t="shared" si="271"/>
        <v>4.1133059130046504E-3</v>
      </c>
    </row>
    <row r="4351" spans="2:7">
      <c r="B4351">
        <v>4340</v>
      </c>
      <c r="C4351" s="1">
        <f t="shared" si="272"/>
        <v>0.5456448911222781</v>
      </c>
      <c r="D4351" s="6">
        <v>1.5347649999999999</v>
      </c>
      <c r="E4351">
        <f t="shared" si="269"/>
        <v>1.4706223422442155</v>
      </c>
      <c r="F4351">
        <f t="shared" si="270"/>
        <v>-6.4142657755784427E-2</v>
      </c>
      <c r="G4351">
        <f t="shared" si="271"/>
        <v>4.1142805439756923E-3</v>
      </c>
    </row>
    <row r="4352" spans="2:7">
      <c r="B4352">
        <v>4341</v>
      </c>
      <c r="C4352" s="1">
        <f t="shared" si="272"/>
        <v>0.54554020100502509</v>
      </c>
      <c r="D4352" s="6">
        <v>1.534818</v>
      </c>
      <c r="E4352">
        <f t="shared" si="269"/>
        <v>1.4706677464997262</v>
      </c>
      <c r="F4352">
        <f t="shared" si="270"/>
        <v>-6.4150253500273813E-2</v>
      </c>
      <c r="G4352">
        <f t="shared" si="271"/>
        <v>4.1152550241493925E-3</v>
      </c>
    </row>
    <row r="4353" spans="2:7">
      <c r="B4353">
        <v>4342</v>
      </c>
      <c r="C4353" s="1">
        <f t="shared" si="272"/>
        <v>0.5454355108877722</v>
      </c>
      <c r="D4353" s="6">
        <v>1.534961</v>
      </c>
      <c r="E4353">
        <f t="shared" si="269"/>
        <v>1.4707902626731444</v>
      </c>
      <c r="F4353">
        <f t="shared" si="270"/>
        <v>-6.4170737326855631E-2</v>
      </c>
      <c r="G4353">
        <f t="shared" si="271"/>
        <v>4.1178835290723026E-3</v>
      </c>
    </row>
    <row r="4354" spans="2:7">
      <c r="B4354">
        <v>4343</v>
      </c>
      <c r="C4354" s="1">
        <f t="shared" si="272"/>
        <v>0.54533082077051931</v>
      </c>
      <c r="D4354" s="6">
        <v>1.5351399999999999</v>
      </c>
      <c r="E4354">
        <f t="shared" si="269"/>
        <v>1.4709436433634304</v>
      </c>
      <c r="F4354">
        <f t="shared" si="270"/>
        <v>-6.4196356636569529E-2</v>
      </c>
      <c r="G4354">
        <f t="shared" si="271"/>
        <v>4.1211722054096244E-3</v>
      </c>
    </row>
    <row r="4355" spans="2:7">
      <c r="B4355">
        <v>4344</v>
      </c>
      <c r="C4355" s="1">
        <f t="shared" si="272"/>
        <v>0.54522613065326631</v>
      </c>
      <c r="D4355" s="6">
        <v>1.53525</v>
      </c>
      <c r="E4355">
        <f t="shared" si="269"/>
        <v>1.4710379113904626</v>
      </c>
      <c r="F4355">
        <f t="shared" si="270"/>
        <v>-6.4212088609537421E-2</v>
      </c>
      <c r="G4355">
        <f t="shared" si="271"/>
        <v>4.1231923235990854E-3</v>
      </c>
    </row>
    <row r="4356" spans="2:7">
      <c r="B4356">
        <v>4345</v>
      </c>
      <c r="C4356" s="1">
        <f t="shared" si="272"/>
        <v>0.54512144053601341</v>
      </c>
      <c r="D4356" s="6">
        <v>1.5353619999999999</v>
      </c>
      <c r="E4356">
        <f t="shared" si="269"/>
        <v>1.4711339025596959</v>
      </c>
      <c r="F4356">
        <f t="shared" si="270"/>
        <v>-6.4228097440303999E-2</v>
      </c>
      <c r="G4356">
        <f t="shared" si="271"/>
        <v>4.125248500801185E-3</v>
      </c>
    </row>
    <row r="4357" spans="2:7">
      <c r="B4357">
        <v>4346</v>
      </c>
      <c r="C4357" s="1">
        <f t="shared" si="272"/>
        <v>0.54501675041876052</v>
      </c>
      <c r="D4357" s="6">
        <v>1.535391</v>
      </c>
      <c r="E4357">
        <f t="shared" si="269"/>
        <v>1.4711587589252118</v>
      </c>
      <c r="F4357">
        <f t="shared" si="270"/>
        <v>-6.4232241074788199E-2</v>
      </c>
      <c r="G4357">
        <f t="shared" si="271"/>
        <v>4.1257807934897079E-3</v>
      </c>
    </row>
    <row r="4358" spans="2:7">
      <c r="B4358">
        <v>4347</v>
      </c>
      <c r="C4358" s="1">
        <f t="shared" si="272"/>
        <v>0.54491206030150752</v>
      </c>
      <c r="D4358" s="6">
        <v>1.5355049999999999</v>
      </c>
      <c r="E4358">
        <f t="shared" si="269"/>
        <v>1.471256476171297</v>
      </c>
      <c r="F4358">
        <f t="shared" si="270"/>
        <v>-6.4248523828702941E-2</v>
      </c>
      <c r="G4358">
        <f t="shared" si="271"/>
        <v>4.12787281416741E-3</v>
      </c>
    </row>
    <row r="4359" spans="2:7">
      <c r="B4359">
        <v>4348</v>
      </c>
      <c r="C4359" s="1">
        <f t="shared" si="272"/>
        <v>0.54480737018425462</v>
      </c>
      <c r="D4359" s="6">
        <v>1.535534</v>
      </c>
      <c r="E4359">
        <f t="shared" si="269"/>
        <v>1.4712813355975236</v>
      </c>
      <c r="F4359">
        <f t="shared" si="270"/>
        <v>-6.4252664402476345E-2</v>
      </c>
      <c r="G4359">
        <f t="shared" si="271"/>
        <v>4.1284048828172512E-3</v>
      </c>
    </row>
    <row r="4360" spans="2:7">
      <c r="B4360">
        <v>4349</v>
      </c>
      <c r="C4360" s="1">
        <f t="shared" si="272"/>
        <v>0.54470268006700162</v>
      </c>
      <c r="D4360" s="6">
        <v>1.535593</v>
      </c>
      <c r="E4360">
        <f t="shared" si="269"/>
        <v>1.4713319135872975</v>
      </c>
      <c r="F4360">
        <f t="shared" si="270"/>
        <v>-6.4261086412702451E-2</v>
      </c>
      <c r="G4360">
        <f t="shared" si="271"/>
        <v>4.1294872269408119E-3</v>
      </c>
    </row>
    <row r="4361" spans="2:7">
      <c r="B4361">
        <v>4350</v>
      </c>
      <c r="C4361" s="1">
        <f t="shared" si="272"/>
        <v>0.54459798994974873</v>
      </c>
      <c r="D4361" s="6">
        <v>1.536313</v>
      </c>
      <c r="E4361">
        <f t="shared" si="269"/>
        <v>1.4719493433853912</v>
      </c>
      <c r="F4361">
        <f t="shared" si="270"/>
        <v>-6.4363656614608855E-2</v>
      </c>
      <c r="G4361">
        <f t="shared" si="271"/>
        <v>4.1426802928032826E-3</v>
      </c>
    </row>
    <row r="4362" spans="2:7">
      <c r="B4362">
        <v>4351</v>
      </c>
      <c r="C4362" s="1">
        <f t="shared" si="272"/>
        <v>0.54449329983249584</v>
      </c>
      <c r="D4362" s="6">
        <v>1.5363340000000001</v>
      </c>
      <c r="E4362">
        <f t="shared" si="269"/>
        <v>1.4719673574917551</v>
      </c>
      <c r="F4362">
        <f t="shared" si="270"/>
        <v>-6.4366642508244976E-2</v>
      </c>
      <c r="G4362">
        <f t="shared" si="271"/>
        <v>4.1430646677842091E-3</v>
      </c>
    </row>
    <row r="4363" spans="2:7">
      <c r="B4363">
        <v>4352</v>
      </c>
      <c r="C4363" s="1">
        <f t="shared" si="272"/>
        <v>0.54438860971524283</v>
      </c>
      <c r="D4363" s="6">
        <v>1.5368850000000001</v>
      </c>
      <c r="E4363">
        <f t="shared" si="269"/>
        <v>1.4724401294608302</v>
      </c>
      <c r="F4363">
        <f t="shared" si="270"/>
        <v>-6.4444870539169807E-2</v>
      </c>
      <c r="G4363">
        <f t="shared" si="271"/>
        <v>4.1531413388103565E-3</v>
      </c>
    </row>
    <row r="4364" spans="2:7">
      <c r="B4364">
        <v>4353</v>
      </c>
      <c r="C4364" s="1">
        <f t="shared" si="272"/>
        <v>0.54428391959798994</v>
      </c>
      <c r="D4364" s="6">
        <v>1.537137</v>
      </c>
      <c r="E4364">
        <f t="shared" ref="E4364:E4427" si="273">E$3*EXP(-E$4/D4364)+E$5</f>
        <v>1.472656426381955</v>
      </c>
      <c r="F4364">
        <f t="shared" si="270"/>
        <v>-6.4480573618044934E-2</v>
      </c>
      <c r="G4364">
        <f t="shared" si="271"/>
        <v>4.1577443741121125E-3</v>
      </c>
    </row>
    <row r="4365" spans="2:7">
      <c r="B4365">
        <v>4354</v>
      </c>
      <c r="C4365" s="1">
        <f t="shared" si="272"/>
        <v>0.54417922948073705</v>
      </c>
      <c r="D4365" s="6">
        <v>1.537182</v>
      </c>
      <c r="E4365">
        <f t="shared" si="273"/>
        <v>1.4726950557528034</v>
      </c>
      <c r="F4365">
        <f t="shared" ref="F4365:F4428" si="274">E4365-D4365</f>
        <v>-6.4486944247196698E-2</v>
      </c>
      <c r="G4365">
        <f t="shared" ref="G4365:G4428" si="275">F4365*F4365</f>
        <v>4.1585659783410552E-3</v>
      </c>
    </row>
    <row r="4366" spans="2:7">
      <c r="B4366">
        <v>4355</v>
      </c>
      <c r="C4366" s="1">
        <f t="shared" si="272"/>
        <v>0.54407453936348404</v>
      </c>
      <c r="D4366" s="6">
        <v>1.5371919999999999</v>
      </c>
      <c r="E4366">
        <f t="shared" si="273"/>
        <v>1.4727036402599023</v>
      </c>
      <c r="F4366">
        <f t="shared" si="274"/>
        <v>-6.4488359740097589E-2</v>
      </c>
      <c r="G4366">
        <f t="shared" si="275"/>
        <v>4.1587485419682397E-3</v>
      </c>
    </row>
    <row r="4367" spans="2:7">
      <c r="B4367">
        <v>4356</v>
      </c>
      <c r="C4367" s="1">
        <f t="shared" si="272"/>
        <v>0.54396984924623115</v>
      </c>
      <c r="D4367" s="6">
        <v>1.5372520000000001</v>
      </c>
      <c r="E4367">
        <f t="shared" si="273"/>
        <v>1.4727551488485173</v>
      </c>
      <c r="F4367">
        <f t="shared" si="274"/>
        <v>-6.4496851151482737E-2</v>
      </c>
      <c r="G4367">
        <f t="shared" si="275"/>
        <v>4.1598438084565204E-3</v>
      </c>
    </row>
    <row r="4368" spans="2:7">
      <c r="B4368">
        <v>4357</v>
      </c>
      <c r="C4368" s="1">
        <f t="shared" si="272"/>
        <v>0.54386515912897826</v>
      </c>
      <c r="D4368" s="6">
        <v>1.537263</v>
      </c>
      <c r="E4368">
        <f t="shared" si="273"/>
        <v>1.4727645923772386</v>
      </c>
      <c r="F4368">
        <f t="shared" si="274"/>
        <v>-6.4498407622761489E-2</v>
      </c>
      <c r="G4368">
        <f t="shared" si="275"/>
        <v>4.1600445858718978E-3</v>
      </c>
    </row>
    <row r="4369" spans="2:7">
      <c r="B4369">
        <v>4358</v>
      </c>
      <c r="C4369" s="1">
        <f t="shared" si="272"/>
        <v>0.54376046901172526</v>
      </c>
      <c r="D4369" s="6">
        <v>1.537482</v>
      </c>
      <c r="E4369">
        <f t="shared" si="273"/>
        <v>1.4729526229869709</v>
      </c>
      <c r="F4369">
        <f t="shared" si="274"/>
        <v>-6.4529377013029077E-2</v>
      </c>
      <c r="G4369">
        <f t="shared" si="275"/>
        <v>4.1640404976896455E-3</v>
      </c>
    </row>
    <row r="4370" spans="2:7">
      <c r="B4370">
        <v>4359</v>
      </c>
      <c r="C4370" s="1">
        <f t="shared" si="272"/>
        <v>0.54365577889447236</v>
      </c>
      <c r="D4370" s="6">
        <v>1.537515</v>
      </c>
      <c r="E4370">
        <f t="shared" si="273"/>
        <v>1.4729809594267145</v>
      </c>
      <c r="F4370">
        <f t="shared" si="274"/>
        <v>-6.4534040573285489E-2</v>
      </c>
      <c r="G4370">
        <f t="shared" si="275"/>
        <v>4.1646423927144578E-3</v>
      </c>
    </row>
    <row r="4371" spans="2:7">
      <c r="B4371">
        <v>4360</v>
      </c>
      <c r="C4371" s="1">
        <f t="shared" si="272"/>
        <v>0.54355108877721947</v>
      </c>
      <c r="D4371" s="6">
        <v>1.537515</v>
      </c>
      <c r="E4371">
        <f t="shared" si="273"/>
        <v>1.4729809594267145</v>
      </c>
      <c r="F4371">
        <f t="shared" si="274"/>
        <v>-6.4534040573285489E-2</v>
      </c>
      <c r="G4371">
        <f t="shared" si="275"/>
        <v>4.1646423927144578E-3</v>
      </c>
    </row>
    <row r="4372" spans="2:7">
      <c r="B4372">
        <v>4361</v>
      </c>
      <c r="C4372" s="1">
        <f t="shared" si="272"/>
        <v>0.54344639865996647</v>
      </c>
      <c r="D4372" s="6">
        <v>1.537587</v>
      </c>
      <c r="E4372">
        <f t="shared" si="273"/>
        <v>1.4730427871677205</v>
      </c>
      <c r="F4372">
        <f t="shared" si="274"/>
        <v>-6.4544212832279513E-2</v>
      </c>
      <c r="G4372">
        <f t="shared" si="275"/>
        <v>4.1659554101385957E-3</v>
      </c>
    </row>
    <row r="4373" spans="2:7">
      <c r="B4373">
        <v>4362</v>
      </c>
      <c r="C4373" s="1">
        <f t="shared" si="272"/>
        <v>0.54334170854271358</v>
      </c>
      <c r="D4373" s="6">
        <v>1.5376110000000001</v>
      </c>
      <c r="E4373">
        <f t="shared" si="273"/>
        <v>1.4730633972623854</v>
      </c>
      <c r="F4373">
        <f t="shared" si="274"/>
        <v>-6.4547602737614618E-2</v>
      </c>
      <c r="G4373">
        <f t="shared" si="275"/>
        <v>4.1663930191729141E-3</v>
      </c>
    </row>
    <row r="4374" spans="2:7">
      <c r="B4374">
        <v>4363</v>
      </c>
      <c r="C4374" s="1">
        <f t="shared" si="272"/>
        <v>0.54323701842546068</v>
      </c>
      <c r="D4374" s="6">
        <v>1.5378940000000001</v>
      </c>
      <c r="E4374">
        <f t="shared" si="273"/>
        <v>1.4733064565871916</v>
      </c>
      <c r="F4374">
        <f t="shared" si="274"/>
        <v>-6.4587543412808479E-2</v>
      </c>
      <c r="G4374">
        <f t="shared" si="275"/>
        <v>4.1715507641014197E-3</v>
      </c>
    </row>
    <row r="4375" spans="2:7">
      <c r="B4375">
        <v>4364</v>
      </c>
      <c r="C4375" s="1">
        <f t="shared" ref="C4375:C4438" si="276">(B$4-B4375)/B$4</f>
        <v>0.54313232830820768</v>
      </c>
      <c r="D4375" s="6">
        <v>1.538108</v>
      </c>
      <c r="E4375">
        <f t="shared" si="273"/>
        <v>1.473490293211118</v>
      </c>
      <c r="F4375">
        <f t="shared" si="274"/>
        <v>-6.4617706788882012E-2</v>
      </c>
      <c r="G4375">
        <f t="shared" si="275"/>
        <v>4.1754480306539282E-3</v>
      </c>
    </row>
    <row r="4376" spans="2:7">
      <c r="B4376">
        <v>4365</v>
      </c>
      <c r="C4376" s="1">
        <f t="shared" si="276"/>
        <v>0.54302763819095479</v>
      </c>
      <c r="D4376" s="6">
        <v>1.538127</v>
      </c>
      <c r="E4376">
        <f t="shared" si="273"/>
        <v>1.4735066167819981</v>
      </c>
      <c r="F4376">
        <f t="shared" si="274"/>
        <v>-6.4620383218001898E-2</v>
      </c>
      <c r="G4376">
        <f t="shared" si="275"/>
        <v>4.1757939272414214E-3</v>
      </c>
    </row>
    <row r="4377" spans="2:7">
      <c r="B4377">
        <v>4366</v>
      </c>
      <c r="C4377" s="1">
        <f t="shared" si="276"/>
        <v>0.54292294807370189</v>
      </c>
      <c r="D4377" s="6">
        <v>1.5383230000000001</v>
      </c>
      <c r="E4377">
        <f t="shared" si="273"/>
        <v>1.4736750227927067</v>
      </c>
      <c r="F4377">
        <f t="shared" si="274"/>
        <v>-6.4647977207293428E-2</v>
      </c>
      <c r="G4377">
        <f t="shared" si="275"/>
        <v>4.1793609569947309E-3</v>
      </c>
    </row>
    <row r="4378" spans="2:7">
      <c r="B4378">
        <v>4367</v>
      </c>
      <c r="C4378" s="1">
        <f t="shared" si="276"/>
        <v>0.54281825795644889</v>
      </c>
      <c r="D4378" s="6">
        <v>1.5383910000000001</v>
      </c>
      <c r="E4378">
        <f t="shared" si="273"/>
        <v>1.473733455965853</v>
      </c>
      <c r="F4378">
        <f t="shared" si="274"/>
        <v>-6.465754403414703E-2</v>
      </c>
      <c r="G4378">
        <f t="shared" si="275"/>
        <v>4.1805980005276619E-3</v>
      </c>
    </row>
    <row r="4379" spans="2:7">
      <c r="B4379">
        <v>4368</v>
      </c>
      <c r="C4379" s="1">
        <f t="shared" si="276"/>
        <v>0.542713567839196</v>
      </c>
      <c r="D4379" s="6">
        <v>1.5384310000000001</v>
      </c>
      <c r="E4379">
        <f t="shared" si="273"/>
        <v>1.4737678300081689</v>
      </c>
      <c r="F4379">
        <f t="shared" si="274"/>
        <v>-6.4663169991831193E-2</v>
      </c>
      <c r="G4379">
        <f t="shared" si="275"/>
        <v>4.1813255533924582E-3</v>
      </c>
    </row>
    <row r="4380" spans="2:7">
      <c r="B4380">
        <v>4369</v>
      </c>
      <c r="C4380" s="1">
        <f t="shared" si="276"/>
        <v>0.54260887772194299</v>
      </c>
      <c r="D4380" s="6">
        <v>1.5385770000000001</v>
      </c>
      <c r="E4380">
        <f t="shared" si="273"/>
        <v>1.473893305240765</v>
      </c>
      <c r="F4380">
        <f t="shared" si="274"/>
        <v>-6.4683694759235077E-2</v>
      </c>
      <c r="G4380">
        <f t="shared" si="275"/>
        <v>4.1839803677058956E-3</v>
      </c>
    </row>
    <row r="4381" spans="2:7">
      <c r="B4381">
        <v>4370</v>
      </c>
      <c r="C4381" s="1">
        <f t="shared" si="276"/>
        <v>0.5425041876046901</v>
      </c>
      <c r="D4381" s="6">
        <v>1.538629</v>
      </c>
      <c r="E4381">
        <f t="shared" si="273"/>
        <v>1.4739379988323447</v>
      </c>
      <c r="F4381">
        <f t="shared" si="274"/>
        <v>-6.469100116765536E-2</v>
      </c>
      <c r="G4381">
        <f t="shared" si="275"/>
        <v>4.184925632073587E-3</v>
      </c>
    </row>
    <row r="4382" spans="2:7">
      <c r="B4382">
        <v>4371</v>
      </c>
      <c r="C4382" s="1">
        <f t="shared" si="276"/>
        <v>0.54239949748743721</v>
      </c>
      <c r="D4382" s="6">
        <v>1.5386610000000001</v>
      </c>
      <c r="E4382">
        <f t="shared" si="273"/>
        <v>1.4739655035684616</v>
      </c>
      <c r="F4382">
        <f t="shared" si="274"/>
        <v>-6.4695496431538491E-2</v>
      </c>
      <c r="G4382">
        <f t="shared" si="275"/>
        <v>4.1855072585232096E-3</v>
      </c>
    </row>
    <row r="4383" spans="2:7">
      <c r="B4383">
        <v>4372</v>
      </c>
      <c r="C4383" s="1">
        <f t="shared" si="276"/>
        <v>0.54229480737018421</v>
      </c>
      <c r="D4383" s="6">
        <v>1.5387770000000001</v>
      </c>
      <c r="E4383">
        <f t="shared" si="273"/>
        <v>1.4740652145430446</v>
      </c>
      <c r="F4383">
        <f t="shared" si="274"/>
        <v>-6.471178545695544E-2</v>
      </c>
      <c r="G4383">
        <f t="shared" si="275"/>
        <v>4.1876151770270298E-3</v>
      </c>
    </row>
    <row r="4384" spans="2:7">
      <c r="B4384">
        <v>4373</v>
      </c>
      <c r="C4384" s="1">
        <f t="shared" si="276"/>
        <v>0.54219011725293131</v>
      </c>
      <c r="D4384" s="6">
        <v>1.5392870000000001</v>
      </c>
      <c r="E4384">
        <f t="shared" si="273"/>
        <v>1.4745037162341676</v>
      </c>
      <c r="F4384">
        <f t="shared" si="274"/>
        <v>-6.4783283765832422E-2</v>
      </c>
      <c r="G4384">
        <f t="shared" si="275"/>
        <v>4.1968738554843668E-3</v>
      </c>
    </row>
    <row r="4385" spans="2:7">
      <c r="B4385">
        <v>4374</v>
      </c>
      <c r="C4385" s="1">
        <f t="shared" si="276"/>
        <v>0.54208542713567842</v>
      </c>
      <c r="D4385" s="6">
        <v>1.5394639999999999</v>
      </c>
      <c r="E4385">
        <f t="shared" si="273"/>
        <v>1.4746559467498404</v>
      </c>
      <c r="F4385">
        <f t="shared" si="274"/>
        <v>-6.4808053250159592E-2</v>
      </c>
      <c r="G4385">
        <f t="shared" si="275"/>
        <v>4.200083766075521E-3</v>
      </c>
    </row>
    <row r="4386" spans="2:7">
      <c r="B4386">
        <v>4375</v>
      </c>
      <c r="C4386" s="1">
        <f t="shared" si="276"/>
        <v>0.54198073701842542</v>
      </c>
      <c r="D4386" s="6">
        <v>1.539474</v>
      </c>
      <c r="E4386">
        <f t="shared" si="273"/>
        <v>1.4746645480301273</v>
      </c>
      <c r="F4386">
        <f t="shared" si="274"/>
        <v>-6.4809451969872756E-2</v>
      </c>
      <c r="G4386">
        <f t="shared" si="275"/>
        <v>4.2002650646352432E-3</v>
      </c>
    </row>
    <row r="4387" spans="2:7">
      <c r="B4387">
        <v>4376</v>
      </c>
      <c r="C4387" s="1">
        <f t="shared" si="276"/>
        <v>0.54187604690117253</v>
      </c>
      <c r="D4387" s="6">
        <v>1.5399510000000001</v>
      </c>
      <c r="E4387">
        <f t="shared" si="273"/>
        <v>1.4750749143129651</v>
      </c>
      <c r="F4387">
        <f t="shared" si="274"/>
        <v>-6.4876085687034957E-2</v>
      </c>
      <c r="G4387">
        <f t="shared" si="275"/>
        <v>4.2089064940715017E-3</v>
      </c>
    </row>
    <row r="4388" spans="2:7">
      <c r="B4388">
        <v>4377</v>
      </c>
      <c r="C4388" s="1">
        <f t="shared" si="276"/>
        <v>0.54177135678391963</v>
      </c>
      <c r="D4388" s="6">
        <v>1.5399510000000001</v>
      </c>
      <c r="E4388">
        <f t="shared" si="273"/>
        <v>1.4750749143129651</v>
      </c>
      <c r="F4388">
        <f t="shared" si="274"/>
        <v>-6.4876085687034957E-2</v>
      </c>
      <c r="G4388">
        <f t="shared" si="275"/>
        <v>4.2089064940715017E-3</v>
      </c>
    </row>
    <row r="4389" spans="2:7">
      <c r="B4389">
        <v>4378</v>
      </c>
      <c r="C4389" s="1">
        <f t="shared" si="276"/>
        <v>0.54166666666666663</v>
      </c>
      <c r="D4389" s="6">
        <v>1.540276</v>
      </c>
      <c r="E4389">
        <f t="shared" si="273"/>
        <v>1.4753546095574259</v>
      </c>
      <c r="F4389">
        <f t="shared" si="274"/>
        <v>-6.4921390442574056E-2</v>
      </c>
      <c r="G4389">
        <f t="shared" si="275"/>
        <v>4.2147869369971464E-3</v>
      </c>
    </row>
    <row r="4390" spans="2:7">
      <c r="B4390">
        <v>4379</v>
      </c>
      <c r="C4390" s="1">
        <f t="shared" si="276"/>
        <v>0.54156197654941374</v>
      </c>
      <c r="D4390" s="6">
        <v>1.540332</v>
      </c>
      <c r="E4390">
        <f t="shared" si="273"/>
        <v>1.4754028110198787</v>
      </c>
      <c r="F4390">
        <f t="shared" si="274"/>
        <v>-6.4929188980121344E-2</v>
      </c>
      <c r="G4390">
        <f t="shared" si="275"/>
        <v>4.2157995816163108E-3</v>
      </c>
    </row>
    <row r="4391" spans="2:7">
      <c r="B4391">
        <v>4380</v>
      </c>
      <c r="C4391" s="1">
        <f t="shared" si="276"/>
        <v>0.54145728643216084</v>
      </c>
      <c r="D4391" s="6">
        <v>1.540832</v>
      </c>
      <c r="E4391">
        <f t="shared" si="273"/>
        <v>1.4758332830732981</v>
      </c>
      <c r="F4391">
        <f t="shared" si="274"/>
        <v>-6.4998716926701894E-2</v>
      </c>
      <c r="G4391">
        <f t="shared" si="275"/>
        <v>4.2248332021175231E-3</v>
      </c>
    </row>
    <row r="4392" spans="2:7">
      <c r="B4392">
        <v>4381</v>
      </c>
      <c r="C4392" s="1">
        <f t="shared" si="276"/>
        <v>0.54135259631490784</v>
      </c>
      <c r="D4392" s="6">
        <v>1.5409250000000001</v>
      </c>
      <c r="E4392">
        <f t="shared" si="273"/>
        <v>1.4759133710743058</v>
      </c>
      <c r="F4392">
        <f t="shared" si="274"/>
        <v>-6.5011628925694342E-2</v>
      </c>
      <c r="G4392">
        <f t="shared" si="275"/>
        <v>4.2265118955721777E-3</v>
      </c>
    </row>
    <row r="4393" spans="2:7">
      <c r="B4393">
        <v>4382</v>
      </c>
      <c r="C4393" s="1">
        <f t="shared" si="276"/>
        <v>0.54124790619765495</v>
      </c>
      <c r="D4393" s="6">
        <v>1.5409999999999999</v>
      </c>
      <c r="E4393">
        <f t="shared" si="273"/>
        <v>1.4759779627853362</v>
      </c>
      <c r="F4393">
        <f t="shared" si="274"/>
        <v>-6.5022037214663708E-2</v>
      </c>
      <c r="G4393">
        <f t="shared" si="275"/>
        <v>4.2278653235451125E-3</v>
      </c>
    </row>
    <row r="4394" spans="2:7">
      <c r="B4394">
        <v>4383</v>
      </c>
      <c r="C4394" s="1">
        <f t="shared" si="276"/>
        <v>0.54114321608040206</v>
      </c>
      <c r="D4394" s="6">
        <v>1.5410170000000001</v>
      </c>
      <c r="E4394">
        <f t="shared" si="273"/>
        <v>1.475992604145772</v>
      </c>
      <c r="F4394">
        <f t="shared" si="274"/>
        <v>-6.5024395854228034E-2</v>
      </c>
      <c r="G4394">
        <f t="shared" si="275"/>
        <v>4.2281720562073483E-3</v>
      </c>
    </row>
    <row r="4395" spans="2:7">
      <c r="B4395">
        <v>4384</v>
      </c>
      <c r="C4395" s="1">
        <f t="shared" si="276"/>
        <v>0.54103852596314905</v>
      </c>
      <c r="D4395" s="6">
        <v>1.5412459999999999</v>
      </c>
      <c r="E4395">
        <f t="shared" si="273"/>
        <v>1.4761898525048911</v>
      </c>
      <c r="F4395">
        <f t="shared" si="274"/>
        <v>-6.5056147495108796E-2</v>
      </c>
      <c r="G4395">
        <f t="shared" si="275"/>
        <v>4.2323023269053503E-3</v>
      </c>
    </row>
    <row r="4396" spans="2:7">
      <c r="B4396">
        <v>4385</v>
      </c>
      <c r="C4396" s="1">
        <f t="shared" si="276"/>
        <v>0.54093383584589616</v>
      </c>
      <c r="D4396" s="6">
        <v>1.541253</v>
      </c>
      <c r="E4396">
        <f t="shared" si="273"/>
        <v>1.4761958825353694</v>
      </c>
      <c r="F4396">
        <f t="shared" si="274"/>
        <v>-6.5057117464630609E-2</v>
      </c>
      <c r="G4396">
        <f t="shared" si="275"/>
        <v>4.2324285328067448E-3</v>
      </c>
    </row>
    <row r="4397" spans="2:7">
      <c r="B4397">
        <v>4386</v>
      </c>
      <c r="C4397" s="1">
        <f t="shared" si="276"/>
        <v>0.54082914572864327</v>
      </c>
      <c r="D4397" s="6">
        <v>1.541361</v>
      </c>
      <c r="E4397">
        <f t="shared" si="273"/>
        <v>1.4762889218364532</v>
      </c>
      <c r="F4397">
        <f t="shared" si="274"/>
        <v>-6.5072078163546765E-2</v>
      </c>
      <c r="G4397">
        <f t="shared" si="275"/>
        <v>4.2343753565227396E-3</v>
      </c>
    </row>
    <row r="4398" spans="2:7">
      <c r="B4398">
        <v>4387</v>
      </c>
      <c r="C4398" s="1">
        <f t="shared" si="276"/>
        <v>0.54072445561139026</v>
      </c>
      <c r="D4398" s="6">
        <v>1.541531</v>
      </c>
      <c r="E4398">
        <f t="shared" si="273"/>
        <v>1.4764353898807219</v>
      </c>
      <c r="F4398">
        <f t="shared" si="274"/>
        <v>-6.5095610119278113E-2</v>
      </c>
      <c r="G4398">
        <f t="shared" si="275"/>
        <v>4.2374384568010627E-3</v>
      </c>
    </row>
    <row r="4399" spans="2:7">
      <c r="B4399">
        <v>4388</v>
      </c>
      <c r="C4399" s="1">
        <f t="shared" si="276"/>
        <v>0.54061976549413737</v>
      </c>
      <c r="D4399" s="6">
        <v>1.541909</v>
      </c>
      <c r="E4399">
        <f t="shared" si="273"/>
        <v>1.4767611416557371</v>
      </c>
      <c r="F4399">
        <f t="shared" si="274"/>
        <v>-6.5147858344262843E-2</v>
      </c>
      <c r="G4399">
        <f t="shared" si="275"/>
        <v>4.2442434468441381E-3</v>
      </c>
    </row>
    <row r="4400" spans="2:7">
      <c r="B4400">
        <v>4389</v>
      </c>
      <c r="C4400" s="1">
        <f t="shared" si="276"/>
        <v>0.54051507537688437</v>
      </c>
      <c r="D4400" s="6">
        <v>1.542055</v>
      </c>
      <c r="E4400">
        <f t="shared" si="273"/>
        <v>1.4768869890992868</v>
      </c>
      <c r="F4400">
        <f t="shared" si="274"/>
        <v>-6.5168010900713114E-2</v>
      </c>
      <c r="G4400">
        <f t="shared" si="275"/>
        <v>4.2468696447554629E-3</v>
      </c>
    </row>
    <row r="4401" spans="2:7">
      <c r="B4401">
        <v>4390</v>
      </c>
      <c r="C4401" s="1">
        <f t="shared" si="276"/>
        <v>0.54041038525963148</v>
      </c>
      <c r="D4401" s="6">
        <v>1.5420560000000001</v>
      </c>
      <c r="E4401">
        <f t="shared" si="273"/>
        <v>1.4768878511218175</v>
      </c>
      <c r="F4401">
        <f t="shared" si="274"/>
        <v>-6.5168148878182564E-2</v>
      </c>
      <c r="G4401">
        <f t="shared" si="275"/>
        <v>4.246887628208967E-3</v>
      </c>
    </row>
    <row r="4402" spans="2:7">
      <c r="B4402">
        <v>4391</v>
      </c>
      <c r="C4402" s="1">
        <f t="shared" si="276"/>
        <v>0.54030569514237858</v>
      </c>
      <c r="D4402" s="6">
        <v>1.542287</v>
      </c>
      <c r="E4402">
        <f t="shared" si="273"/>
        <v>1.4770869979146868</v>
      </c>
      <c r="F4402">
        <f t="shared" si="274"/>
        <v>-6.520000208531318E-2</v>
      </c>
      <c r="G4402">
        <f t="shared" si="275"/>
        <v>4.2510402719248431E-3</v>
      </c>
    </row>
    <row r="4403" spans="2:7">
      <c r="B4403">
        <v>4392</v>
      </c>
      <c r="C4403" s="1">
        <f t="shared" si="276"/>
        <v>0.54020100502512558</v>
      </c>
      <c r="D4403" s="6">
        <v>1.5423500000000001</v>
      </c>
      <c r="E4403">
        <f t="shared" si="273"/>
        <v>1.4771413174453447</v>
      </c>
      <c r="F4403">
        <f t="shared" si="274"/>
        <v>-6.5208682554655395E-2</v>
      </c>
      <c r="G4403">
        <f t="shared" si="275"/>
        <v>4.252172280513819E-3</v>
      </c>
    </row>
    <row r="4404" spans="2:7">
      <c r="B4404">
        <v>4393</v>
      </c>
      <c r="C4404" s="1">
        <f t="shared" si="276"/>
        <v>0.54009631490787269</v>
      </c>
      <c r="D4404" s="6">
        <v>1.542473</v>
      </c>
      <c r="E4404">
        <f t="shared" si="273"/>
        <v>1.4772473782215592</v>
      </c>
      <c r="F4404">
        <f t="shared" si="274"/>
        <v>-6.5225621778440823E-2</v>
      </c>
      <c r="G4404">
        <f t="shared" si="275"/>
        <v>4.2543817363842138E-3</v>
      </c>
    </row>
    <row r="4405" spans="2:7">
      <c r="B4405">
        <v>4394</v>
      </c>
      <c r="C4405" s="1">
        <f t="shared" si="276"/>
        <v>0.5399916247906198</v>
      </c>
      <c r="D4405" s="6">
        <v>1.5424819999999999</v>
      </c>
      <c r="E4405">
        <f t="shared" si="273"/>
        <v>1.4772551392001936</v>
      </c>
      <c r="F4405">
        <f t="shared" si="274"/>
        <v>-6.522686079980633E-2</v>
      </c>
      <c r="G4405">
        <f t="shared" si="275"/>
        <v>4.2545433697973121E-3</v>
      </c>
    </row>
    <row r="4406" spans="2:7">
      <c r="B4406">
        <v>4395</v>
      </c>
      <c r="C4406" s="1">
        <f t="shared" si="276"/>
        <v>0.53988693467336679</v>
      </c>
      <c r="D4406" s="6">
        <v>1.542575</v>
      </c>
      <c r="E4406">
        <f t="shared" si="273"/>
        <v>1.4773353394447339</v>
      </c>
      <c r="F4406">
        <f t="shared" si="274"/>
        <v>-6.5239660555266088E-2</v>
      </c>
      <c r="G4406">
        <f t="shared" si="275"/>
        <v>4.2562133093663416E-3</v>
      </c>
    </row>
    <row r="4407" spans="2:7">
      <c r="B4407">
        <v>4396</v>
      </c>
      <c r="C4407" s="1">
        <f t="shared" si="276"/>
        <v>0.5397822445561139</v>
      </c>
      <c r="D4407" s="6">
        <v>1.5426329999999999</v>
      </c>
      <c r="E4407">
        <f t="shared" si="273"/>
        <v>1.4773853600006706</v>
      </c>
      <c r="F4407">
        <f t="shared" si="274"/>
        <v>-6.5247639999329365E-2</v>
      </c>
      <c r="G4407">
        <f t="shared" si="275"/>
        <v>4.2572545254820852E-3</v>
      </c>
    </row>
    <row r="4408" spans="2:7">
      <c r="B4408">
        <v>4397</v>
      </c>
      <c r="C4408" s="1">
        <f t="shared" si="276"/>
        <v>0.53967755443886101</v>
      </c>
      <c r="D4408" s="6">
        <v>1.542718</v>
      </c>
      <c r="E4408">
        <f t="shared" si="273"/>
        <v>1.4774586704272994</v>
      </c>
      <c r="F4408">
        <f t="shared" si="274"/>
        <v>-6.5259329572700642E-2</v>
      </c>
      <c r="G4408">
        <f t="shared" si="275"/>
        <v>4.2587800962783605E-3</v>
      </c>
    </row>
    <row r="4409" spans="2:7">
      <c r="B4409">
        <v>4398</v>
      </c>
      <c r="C4409" s="1">
        <f t="shared" si="276"/>
        <v>0.539572864321608</v>
      </c>
      <c r="D4409" s="6">
        <v>1.5431600000000001</v>
      </c>
      <c r="E4409">
        <f t="shared" si="273"/>
        <v>1.4778399696984428</v>
      </c>
      <c r="F4409">
        <f t="shared" si="274"/>
        <v>-6.5320030301557308E-2</v>
      </c>
      <c r="G4409">
        <f t="shared" si="275"/>
        <v>4.2667063585963647E-3</v>
      </c>
    </row>
    <row r="4410" spans="2:7">
      <c r="B4410">
        <v>4399</v>
      </c>
      <c r="C4410" s="1">
        <f t="shared" si="276"/>
        <v>0.53946817420435511</v>
      </c>
      <c r="D4410" s="6">
        <v>1.54321</v>
      </c>
      <c r="E4410">
        <f t="shared" si="273"/>
        <v>1.4778831120800187</v>
      </c>
      <c r="F4410">
        <f t="shared" si="274"/>
        <v>-6.5326887919981314E-2</v>
      </c>
      <c r="G4410">
        <f t="shared" si="275"/>
        <v>4.2676022853098006E-3</v>
      </c>
    </row>
    <row r="4411" spans="2:7">
      <c r="B4411">
        <v>4400</v>
      </c>
      <c r="C4411" s="1">
        <f t="shared" si="276"/>
        <v>0.53936348408710222</v>
      </c>
      <c r="D4411" s="6">
        <v>1.5434479999999999</v>
      </c>
      <c r="E4411">
        <f t="shared" si="273"/>
        <v>1.4780884948285018</v>
      </c>
      <c r="F4411">
        <f t="shared" si="274"/>
        <v>-6.5359505171498133E-2</v>
      </c>
      <c r="G4411">
        <f t="shared" si="275"/>
        <v>4.2718649162630917E-3</v>
      </c>
    </row>
    <row r="4412" spans="2:7">
      <c r="B4412">
        <v>4401</v>
      </c>
      <c r="C4412" s="1">
        <f t="shared" si="276"/>
        <v>0.53925879396984921</v>
      </c>
      <c r="D4412" s="6">
        <v>1.543488</v>
      </c>
      <c r="E4412">
        <f t="shared" si="273"/>
        <v>1.4781230169946156</v>
      </c>
      <c r="F4412">
        <f t="shared" si="274"/>
        <v>-6.5364983005384403E-2</v>
      </c>
      <c r="G4412">
        <f t="shared" si="275"/>
        <v>4.2725810032941914E-3</v>
      </c>
    </row>
    <row r="4413" spans="2:7">
      <c r="B4413">
        <v>4402</v>
      </c>
      <c r="C4413" s="1">
        <f t="shared" si="276"/>
        <v>0.53915410385259632</v>
      </c>
      <c r="D4413" s="6">
        <v>1.5435669999999999</v>
      </c>
      <c r="E4413">
        <f t="shared" si="273"/>
        <v>1.4781912017020502</v>
      </c>
      <c r="F4413">
        <f t="shared" si="274"/>
        <v>-6.5375798297949705E-2</v>
      </c>
      <c r="G4413">
        <f t="shared" si="275"/>
        <v>4.2739950030942038E-3</v>
      </c>
    </row>
    <row r="4414" spans="2:7">
      <c r="B4414">
        <v>4403</v>
      </c>
      <c r="C4414" s="1">
        <f t="shared" si="276"/>
        <v>0.53904941373534343</v>
      </c>
      <c r="D4414" s="6">
        <v>1.5435669999999999</v>
      </c>
      <c r="E4414">
        <f t="shared" si="273"/>
        <v>1.4781912017020502</v>
      </c>
      <c r="F4414">
        <f t="shared" si="274"/>
        <v>-6.5375798297949705E-2</v>
      </c>
      <c r="G4414">
        <f t="shared" si="275"/>
        <v>4.2739950030942038E-3</v>
      </c>
    </row>
    <row r="4415" spans="2:7">
      <c r="B4415">
        <v>4404</v>
      </c>
      <c r="C4415" s="1">
        <f t="shared" si="276"/>
        <v>0.53894472361809043</v>
      </c>
      <c r="D4415" s="6">
        <v>1.5435669999999999</v>
      </c>
      <c r="E4415">
        <f t="shared" si="273"/>
        <v>1.4781912017020502</v>
      </c>
      <c r="F4415">
        <f t="shared" si="274"/>
        <v>-6.5375798297949705E-2</v>
      </c>
      <c r="G4415">
        <f t="shared" si="275"/>
        <v>4.2739950030942038E-3</v>
      </c>
    </row>
    <row r="4416" spans="2:7">
      <c r="B4416">
        <v>4405</v>
      </c>
      <c r="C4416" s="1">
        <f t="shared" si="276"/>
        <v>0.53884003350083753</v>
      </c>
      <c r="D4416" s="6">
        <v>1.5435669999999999</v>
      </c>
      <c r="E4416">
        <f t="shared" si="273"/>
        <v>1.4781912017020502</v>
      </c>
      <c r="F4416">
        <f t="shared" si="274"/>
        <v>-6.5375798297949705E-2</v>
      </c>
      <c r="G4416">
        <f t="shared" si="275"/>
        <v>4.2739950030942038E-3</v>
      </c>
    </row>
    <row r="4417" spans="2:7">
      <c r="B4417">
        <v>4406</v>
      </c>
      <c r="C4417" s="1">
        <f t="shared" si="276"/>
        <v>0.53873534338358464</v>
      </c>
      <c r="D4417" s="6">
        <v>1.5435669999999999</v>
      </c>
      <c r="E4417">
        <f t="shared" si="273"/>
        <v>1.4781912017020502</v>
      </c>
      <c r="F4417">
        <f t="shared" si="274"/>
        <v>-6.5375798297949705E-2</v>
      </c>
      <c r="G4417">
        <f t="shared" si="275"/>
        <v>4.2739950030942038E-3</v>
      </c>
    </row>
    <row r="4418" spans="2:7">
      <c r="B4418">
        <v>4407</v>
      </c>
      <c r="C4418" s="1">
        <f t="shared" si="276"/>
        <v>0.53863065326633164</v>
      </c>
      <c r="D4418" s="6">
        <v>1.5435669999999999</v>
      </c>
      <c r="E4418">
        <f t="shared" si="273"/>
        <v>1.4781912017020502</v>
      </c>
      <c r="F4418">
        <f t="shared" si="274"/>
        <v>-6.5375798297949705E-2</v>
      </c>
      <c r="G4418">
        <f t="shared" si="275"/>
        <v>4.2739950030942038E-3</v>
      </c>
    </row>
    <row r="4419" spans="2:7">
      <c r="B4419">
        <v>4408</v>
      </c>
      <c r="C4419" s="1">
        <f t="shared" si="276"/>
        <v>0.53852596314907875</v>
      </c>
      <c r="D4419" s="6">
        <v>1.5435669999999999</v>
      </c>
      <c r="E4419">
        <f t="shared" si="273"/>
        <v>1.4781912017020502</v>
      </c>
      <c r="F4419">
        <f t="shared" si="274"/>
        <v>-6.5375798297949705E-2</v>
      </c>
      <c r="G4419">
        <f t="shared" si="275"/>
        <v>4.2739950030942038E-3</v>
      </c>
    </row>
    <row r="4420" spans="2:7">
      <c r="B4420">
        <v>4409</v>
      </c>
      <c r="C4420" s="1">
        <f t="shared" si="276"/>
        <v>0.53842127303182574</v>
      </c>
      <c r="D4420" s="6">
        <v>1.5435669999999999</v>
      </c>
      <c r="E4420">
        <f t="shared" si="273"/>
        <v>1.4781912017020502</v>
      </c>
      <c r="F4420">
        <f t="shared" si="274"/>
        <v>-6.5375798297949705E-2</v>
      </c>
      <c r="G4420">
        <f t="shared" si="275"/>
        <v>4.2739950030942038E-3</v>
      </c>
    </row>
    <row r="4421" spans="2:7">
      <c r="B4421">
        <v>4410</v>
      </c>
      <c r="C4421" s="1">
        <f t="shared" si="276"/>
        <v>0.53831658291457285</v>
      </c>
      <c r="D4421" s="6">
        <v>1.5435669999999999</v>
      </c>
      <c r="E4421">
        <f t="shared" si="273"/>
        <v>1.4781912017020502</v>
      </c>
      <c r="F4421">
        <f t="shared" si="274"/>
        <v>-6.5375798297949705E-2</v>
      </c>
      <c r="G4421">
        <f t="shared" si="275"/>
        <v>4.2739950030942038E-3</v>
      </c>
    </row>
    <row r="4422" spans="2:7">
      <c r="B4422">
        <v>4411</v>
      </c>
      <c r="C4422" s="1">
        <f t="shared" si="276"/>
        <v>0.53821189279731996</v>
      </c>
      <c r="D4422" s="6">
        <v>1.5435669999999999</v>
      </c>
      <c r="E4422">
        <f t="shared" si="273"/>
        <v>1.4781912017020502</v>
      </c>
      <c r="F4422">
        <f t="shared" si="274"/>
        <v>-6.5375798297949705E-2</v>
      </c>
      <c r="G4422">
        <f t="shared" si="275"/>
        <v>4.2739950030942038E-3</v>
      </c>
    </row>
    <row r="4423" spans="2:7">
      <c r="B4423">
        <v>4412</v>
      </c>
      <c r="C4423" s="1">
        <f t="shared" si="276"/>
        <v>0.53810720268006695</v>
      </c>
      <c r="D4423" s="6">
        <v>1.5435669999999999</v>
      </c>
      <c r="E4423">
        <f t="shared" si="273"/>
        <v>1.4781912017020502</v>
      </c>
      <c r="F4423">
        <f t="shared" si="274"/>
        <v>-6.5375798297949705E-2</v>
      </c>
      <c r="G4423">
        <f t="shared" si="275"/>
        <v>4.2739950030942038E-3</v>
      </c>
    </row>
    <row r="4424" spans="2:7">
      <c r="B4424">
        <v>4413</v>
      </c>
      <c r="C4424" s="1">
        <f t="shared" si="276"/>
        <v>0.53800251256281406</v>
      </c>
      <c r="D4424" s="6">
        <v>1.5435669999999999</v>
      </c>
      <c r="E4424">
        <f t="shared" si="273"/>
        <v>1.4781912017020502</v>
      </c>
      <c r="F4424">
        <f t="shared" si="274"/>
        <v>-6.5375798297949705E-2</v>
      </c>
      <c r="G4424">
        <f t="shared" si="275"/>
        <v>4.2739950030942038E-3</v>
      </c>
    </row>
    <row r="4425" spans="2:7">
      <c r="B4425">
        <v>4414</v>
      </c>
      <c r="C4425" s="1">
        <f t="shared" si="276"/>
        <v>0.53789782244556117</v>
      </c>
      <c r="D4425" s="6">
        <v>1.5435669999999999</v>
      </c>
      <c r="E4425">
        <f t="shared" si="273"/>
        <v>1.4781912017020502</v>
      </c>
      <c r="F4425">
        <f t="shared" si="274"/>
        <v>-6.5375798297949705E-2</v>
      </c>
      <c r="G4425">
        <f t="shared" si="275"/>
        <v>4.2739950030942038E-3</v>
      </c>
    </row>
    <row r="4426" spans="2:7">
      <c r="B4426">
        <v>4415</v>
      </c>
      <c r="C4426" s="1">
        <f t="shared" si="276"/>
        <v>0.53779313232830817</v>
      </c>
      <c r="D4426" s="6">
        <v>1.5435669999999999</v>
      </c>
      <c r="E4426">
        <f t="shared" si="273"/>
        <v>1.4781912017020502</v>
      </c>
      <c r="F4426">
        <f t="shared" si="274"/>
        <v>-6.5375798297949705E-2</v>
      </c>
      <c r="G4426">
        <f t="shared" si="275"/>
        <v>4.2739950030942038E-3</v>
      </c>
    </row>
    <row r="4427" spans="2:7">
      <c r="B4427">
        <v>4416</v>
      </c>
      <c r="C4427" s="1">
        <f t="shared" si="276"/>
        <v>0.53768844221105527</v>
      </c>
      <c r="D4427" s="6">
        <v>1.543579</v>
      </c>
      <c r="E4427">
        <f t="shared" si="273"/>
        <v>1.4782015592711217</v>
      </c>
      <c r="F4427">
        <f t="shared" si="274"/>
        <v>-6.53774407288783E-2</v>
      </c>
      <c r="G4427">
        <f t="shared" si="275"/>
        <v>4.2742097562579948E-3</v>
      </c>
    </row>
    <row r="4428" spans="2:7">
      <c r="B4428">
        <v>4417</v>
      </c>
      <c r="C4428" s="1">
        <f t="shared" si="276"/>
        <v>0.53758375209380238</v>
      </c>
      <c r="D4428" s="6">
        <v>1.5438050000000001</v>
      </c>
      <c r="E4428">
        <f t="shared" ref="E4428:E4491" si="277">E$3*EXP(-E$4/D4428)+E$5</f>
        <v>1.4783966464388865</v>
      </c>
      <c r="F4428">
        <f t="shared" si="274"/>
        <v>-6.540835356111363E-2</v>
      </c>
      <c r="G4428">
        <f t="shared" si="275"/>
        <v>4.2782527155756462E-3</v>
      </c>
    </row>
    <row r="4429" spans="2:7">
      <c r="B4429">
        <v>4418</v>
      </c>
      <c r="C4429" s="1">
        <f t="shared" si="276"/>
        <v>0.53747906197654938</v>
      </c>
      <c r="D4429" s="6">
        <v>1.544163</v>
      </c>
      <c r="E4429">
        <f t="shared" si="277"/>
        <v>1.4787057545524791</v>
      </c>
      <c r="F4429">
        <f t="shared" ref="F4429:F4492" si="278">E4429-D4429</f>
        <v>-6.5457245447520851E-2</v>
      </c>
      <c r="G4429">
        <f t="shared" ref="G4429:G4492" si="279">F4429*F4429</f>
        <v>4.2846509815769891E-3</v>
      </c>
    </row>
    <row r="4430" spans="2:7">
      <c r="B4430">
        <v>4419</v>
      </c>
      <c r="C4430" s="1">
        <f t="shared" si="276"/>
        <v>0.53737437185929648</v>
      </c>
      <c r="D4430" s="6">
        <v>1.5443579999999999</v>
      </c>
      <c r="E4430">
        <f t="shared" si="277"/>
        <v>1.4788741627993023</v>
      </c>
      <c r="F4430">
        <f t="shared" si="278"/>
        <v>-6.5483837200697614E-2</v>
      </c>
      <c r="G4430">
        <f t="shared" si="279"/>
        <v>4.2881329345274685E-3</v>
      </c>
    </row>
    <row r="4431" spans="2:7">
      <c r="B4431">
        <v>4420</v>
      </c>
      <c r="C4431" s="1">
        <f t="shared" si="276"/>
        <v>0.53726968174204359</v>
      </c>
      <c r="D4431" s="6">
        <v>1.544521</v>
      </c>
      <c r="E4431">
        <f t="shared" si="277"/>
        <v>1.4790149560817627</v>
      </c>
      <c r="F4431">
        <f t="shared" si="278"/>
        <v>-6.5506043918237333E-2</v>
      </c>
      <c r="G4431">
        <f t="shared" si="279"/>
        <v>4.291041789818038E-3</v>
      </c>
    </row>
    <row r="4432" spans="2:7">
      <c r="B4432">
        <v>4421</v>
      </c>
      <c r="C4432" s="1">
        <f t="shared" si="276"/>
        <v>0.53716499162479059</v>
      </c>
      <c r="D4432" s="6">
        <v>1.544546</v>
      </c>
      <c r="E4432">
        <f t="shared" si="277"/>
        <v>1.4790365518555766</v>
      </c>
      <c r="F4432">
        <f t="shared" si="278"/>
        <v>-6.5509448144423388E-2</v>
      </c>
      <c r="G4432">
        <f t="shared" si="279"/>
        <v>4.2914877961868969E-3</v>
      </c>
    </row>
    <row r="4433" spans="2:7">
      <c r="B4433">
        <v>4422</v>
      </c>
      <c r="C4433" s="1">
        <f t="shared" si="276"/>
        <v>0.5370603015075377</v>
      </c>
      <c r="D4433" s="6">
        <v>1.545455</v>
      </c>
      <c r="E4433">
        <f t="shared" si="277"/>
        <v>1.479822083298622</v>
      </c>
      <c r="F4433">
        <f t="shared" si="278"/>
        <v>-6.5632916701378052E-2</v>
      </c>
      <c r="G4433">
        <f t="shared" si="279"/>
        <v>4.3076797547300302E-3</v>
      </c>
    </row>
    <row r="4434" spans="2:7">
      <c r="B4434">
        <v>4423</v>
      </c>
      <c r="C4434" s="1">
        <f t="shared" si="276"/>
        <v>0.5369556113902848</v>
      </c>
      <c r="D4434" s="6">
        <v>1.5457920000000001</v>
      </c>
      <c r="E4434">
        <f t="shared" si="277"/>
        <v>1.4801134617118905</v>
      </c>
      <c r="F4434">
        <f t="shared" si="278"/>
        <v>-6.5678538288109545E-2</v>
      </c>
      <c r="G4434">
        <f t="shared" si="279"/>
        <v>4.3136703916626714E-3</v>
      </c>
    </row>
    <row r="4435" spans="2:7">
      <c r="B4435">
        <v>4424</v>
      </c>
      <c r="C4435" s="1">
        <f t="shared" si="276"/>
        <v>0.5368509212730318</v>
      </c>
      <c r="D4435" s="6">
        <v>1.5461739999999999</v>
      </c>
      <c r="E4435">
        <f t="shared" si="277"/>
        <v>1.4804438480799549</v>
      </c>
      <c r="F4435">
        <f t="shared" si="278"/>
        <v>-6.5730151920045055E-2</v>
      </c>
      <c r="G4435">
        <f t="shared" si="279"/>
        <v>4.3204528714322022E-3</v>
      </c>
    </row>
    <row r="4436" spans="2:7">
      <c r="B4436">
        <v>4425</v>
      </c>
      <c r="C4436" s="1">
        <f t="shared" si="276"/>
        <v>0.53674623115577891</v>
      </c>
      <c r="D4436" s="6">
        <v>1.5462419999999999</v>
      </c>
      <c r="E4436">
        <f t="shared" si="277"/>
        <v>1.4805026714341016</v>
      </c>
      <c r="F4436">
        <f t="shared" si="278"/>
        <v>-6.5739328565898258E-2</v>
      </c>
      <c r="G4436">
        <f t="shared" si="279"/>
        <v>4.3216593202951266E-3</v>
      </c>
    </row>
    <row r="4437" spans="2:7">
      <c r="B4437">
        <v>4426</v>
      </c>
      <c r="C4437" s="1">
        <f t="shared" si="276"/>
        <v>0.53664154103852602</v>
      </c>
      <c r="D4437" s="6">
        <v>1.5465120000000001</v>
      </c>
      <c r="E4437">
        <f t="shared" si="277"/>
        <v>1.4807362679075164</v>
      </c>
      <c r="F4437">
        <f t="shared" si="278"/>
        <v>-6.5775732092483663E-2</v>
      </c>
      <c r="G4437">
        <f t="shared" si="279"/>
        <v>4.3264469323021854E-3</v>
      </c>
    </row>
    <row r="4438" spans="2:7">
      <c r="B4438">
        <v>4427</v>
      </c>
      <c r="C4438" s="1">
        <f t="shared" si="276"/>
        <v>0.53653685092127301</v>
      </c>
      <c r="D4438" s="6">
        <v>1.546783</v>
      </c>
      <c r="E4438">
        <f t="shared" si="277"/>
        <v>1.4809707828023144</v>
      </c>
      <c r="F4438">
        <f t="shared" si="278"/>
        <v>-6.5812217197685596E-2</v>
      </c>
      <c r="G4438">
        <f t="shared" si="279"/>
        <v>4.3312479324753433E-3</v>
      </c>
    </row>
    <row r="4439" spans="2:7">
      <c r="B4439">
        <v>4428</v>
      </c>
      <c r="C4439" s="1">
        <f t="shared" ref="C4439:C4502" si="280">(B$4-B4439)/B$4</f>
        <v>0.53643216080402012</v>
      </c>
      <c r="D4439" s="6">
        <v>1.5467979999999999</v>
      </c>
      <c r="E4439">
        <f t="shared" si="277"/>
        <v>1.4809837648892603</v>
      </c>
      <c r="F4439">
        <f t="shared" si="278"/>
        <v>-6.5814235110739583E-2</v>
      </c>
      <c r="G4439">
        <f t="shared" si="279"/>
        <v>4.3315135432117069E-3</v>
      </c>
    </row>
    <row r="4440" spans="2:7">
      <c r="B4440">
        <v>4429</v>
      </c>
      <c r="C4440" s="1">
        <f t="shared" si="280"/>
        <v>0.53632747068676712</v>
      </c>
      <c r="D4440" s="6">
        <v>1.546907</v>
      </c>
      <c r="E4440">
        <f t="shared" si="277"/>
        <v>1.4810781062945026</v>
      </c>
      <c r="F4440">
        <f t="shared" si="278"/>
        <v>-6.5828893705497382E-2</v>
      </c>
      <c r="G4440">
        <f t="shared" si="279"/>
        <v>4.3334432464896726E-3</v>
      </c>
    </row>
    <row r="4441" spans="2:7">
      <c r="B4441">
        <v>4430</v>
      </c>
      <c r="C4441" s="1">
        <f t="shared" si="280"/>
        <v>0.53622278056951422</v>
      </c>
      <c r="D4441" s="6">
        <v>1.5470299999999999</v>
      </c>
      <c r="E4441">
        <f t="shared" si="277"/>
        <v>1.4811845753027579</v>
      </c>
      <c r="F4441">
        <f t="shared" si="278"/>
        <v>-6.5845424697241972E-2</v>
      </c>
      <c r="G4441">
        <f t="shared" si="279"/>
        <v>4.3356199535601629E-3</v>
      </c>
    </row>
    <row r="4442" spans="2:7">
      <c r="B4442">
        <v>4431</v>
      </c>
      <c r="C4442" s="1">
        <f t="shared" si="280"/>
        <v>0.53611809045226133</v>
      </c>
      <c r="D4442" s="6">
        <v>1.5470299999999999</v>
      </c>
      <c r="E4442">
        <f t="shared" si="277"/>
        <v>1.4811845753027579</v>
      </c>
      <c r="F4442">
        <f t="shared" si="278"/>
        <v>-6.5845424697241972E-2</v>
      </c>
      <c r="G4442">
        <f t="shared" si="279"/>
        <v>4.3356199535601629E-3</v>
      </c>
    </row>
    <row r="4443" spans="2:7">
      <c r="B4443">
        <v>4432</v>
      </c>
      <c r="C4443" s="1">
        <f t="shared" si="280"/>
        <v>0.53601340033500833</v>
      </c>
      <c r="D4443" s="6">
        <v>1.547148</v>
      </c>
      <c r="E4443">
        <f t="shared" si="277"/>
        <v>1.4812867266235306</v>
      </c>
      <c r="F4443">
        <f t="shared" si="278"/>
        <v>-6.5861273376469409E-2</v>
      </c>
      <c r="G4443">
        <f t="shared" si="279"/>
        <v>4.3377073307700386E-3</v>
      </c>
    </row>
    <row r="4444" spans="2:7">
      <c r="B4444">
        <v>4433</v>
      </c>
      <c r="C4444" s="1">
        <f t="shared" si="280"/>
        <v>0.53590871021775544</v>
      </c>
      <c r="D4444" s="6">
        <v>1.547269</v>
      </c>
      <c r="E4444">
        <f t="shared" si="277"/>
        <v>1.4813914855054948</v>
      </c>
      <c r="F4444">
        <f t="shared" si="278"/>
        <v>-6.5877514494505185E-2</v>
      </c>
      <c r="G4444">
        <f t="shared" si="279"/>
        <v>4.3398469159737409E-3</v>
      </c>
    </row>
    <row r="4445" spans="2:7">
      <c r="B4445">
        <v>4434</v>
      </c>
      <c r="C4445" s="1">
        <f t="shared" si="280"/>
        <v>0.53580402010050254</v>
      </c>
      <c r="D4445" s="6">
        <v>1.5473680000000001</v>
      </c>
      <c r="E4445">
        <f t="shared" si="277"/>
        <v>1.4814772052199348</v>
      </c>
      <c r="F4445">
        <f t="shared" si="278"/>
        <v>-6.589079478006532E-2</v>
      </c>
      <c r="G4445">
        <f t="shared" si="279"/>
        <v>4.341596836748683E-3</v>
      </c>
    </row>
    <row r="4446" spans="2:7">
      <c r="B4446">
        <v>4435</v>
      </c>
      <c r="C4446" s="1">
        <f t="shared" si="280"/>
        <v>0.53569932998324954</v>
      </c>
      <c r="D4446" s="6">
        <v>1.5473889999999999</v>
      </c>
      <c r="E4446">
        <f t="shared" si="277"/>
        <v>1.4814953891038298</v>
      </c>
      <c r="F4446">
        <f t="shared" si="278"/>
        <v>-6.5893610896170074E-2</v>
      </c>
      <c r="G4446">
        <f t="shared" si="279"/>
        <v>4.3419679569358634E-3</v>
      </c>
    </row>
    <row r="4447" spans="2:7">
      <c r="B4447">
        <v>4436</v>
      </c>
      <c r="C4447" s="1">
        <f t="shared" si="280"/>
        <v>0.53559463986599665</v>
      </c>
      <c r="D4447" s="6">
        <v>1.5473889999999999</v>
      </c>
      <c r="E4447">
        <f t="shared" si="277"/>
        <v>1.4814953891038298</v>
      </c>
      <c r="F4447">
        <f t="shared" si="278"/>
        <v>-6.5893610896170074E-2</v>
      </c>
      <c r="G4447">
        <f t="shared" si="279"/>
        <v>4.3419679569358634E-3</v>
      </c>
    </row>
    <row r="4448" spans="2:7">
      <c r="B4448">
        <v>4437</v>
      </c>
      <c r="C4448" s="1">
        <f t="shared" si="280"/>
        <v>0.53548994974874375</v>
      </c>
      <c r="D4448" s="6">
        <v>1.5473889999999999</v>
      </c>
      <c r="E4448">
        <f t="shared" si="277"/>
        <v>1.4814953891038298</v>
      </c>
      <c r="F4448">
        <f t="shared" si="278"/>
        <v>-6.5893610896170074E-2</v>
      </c>
      <c r="G4448">
        <f t="shared" si="279"/>
        <v>4.3419679569358634E-3</v>
      </c>
    </row>
    <row r="4449" spans="2:7">
      <c r="B4449">
        <v>4438</v>
      </c>
      <c r="C4449" s="1">
        <f t="shared" si="280"/>
        <v>0.53538525963149075</v>
      </c>
      <c r="D4449" s="6">
        <v>1.5473889999999999</v>
      </c>
      <c r="E4449">
        <f t="shared" si="277"/>
        <v>1.4814953891038298</v>
      </c>
      <c r="F4449">
        <f t="shared" si="278"/>
        <v>-6.5893610896170074E-2</v>
      </c>
      <c r="G4449">
        <f t="shared" si="279"/>
        <v>4.3419679569358634E-3</v>
      </c>
    </row>
    <row r="4450" spans="2:7">
      <c r="B4450">
        <v>4439</v>
      </c>
      <c r="C4450" s="1">
        <f t="shared" si="280"/>
        <v>0.53528056951423786</v>
      </c>
      <c r="D4450" s="6">
        <v>1.5473889999999999</v>
      </c>
      <c r="E4450">
        <f t="shared" si="277"/>
        <v>1.4814953891038298</v>
      </c>
      <c r="F4450">
        <f t="shared" si="278"/>
        <v>-6.5893610896170074E-2</v>
      </c>
      <c r="G4450">
        <f t="shared" si="279"/>
        <v>4.3419679569358634E-3</v>
      </c>
    </row>
    <row r="4451" spans="2:7">
      <c r="B4451">
        <v>4440</v>
      </c>
      <c r="C4451" s="1">
        <f t="shared" si="280"/>
        <v>0.53517587939698497</v>
      </c>
      <c r="D4451" s="6">
        <v>1.5473889999999999</v>
      </c>
      <c r="E4451">
        <f t="shared" si="277"/>
        <v>1.4814953891038298</v>
      </c>
      <c r="F4451">
        <f t="shared" si="278"/>
        <v>-6.5893610896170074E-2</v>
      </c>
      <c r="G4451">
        <f t="shared" si="279"/>
        <v>4.3419679569358634E-3</v>
      </c>
    </row>
    <row r="4452" spans="2:7">
      <c r="B4452">
        <v>4441</v>
      </c>
      <c r="C4452" s="1">
        <f t="shared" si="280"/>
        <v>0.53507118927973196</v>
      </c>
      <c r="D4452" s="6">
        <v>1.5473889999999999</v>
      </c>
      <c r="E4452">
        <f t="shared" si="277"/>
        <v>1.4814953891038298</v>
      </c>
      <c r="F4452">
        <f t="shared" si="278"/>
        <v>-6.5893610896170074E-2</v>
      </c>
      <c r="G4452">
        <f t="shared" si="279"/>
        <v>4.3419679569358634E-3</v>
      </c>
    </row>
    <row r="4453" spans="2:7">
      <c r="B4453">
        <v>4442</v>
      </c>
      <c r="C4453" s="1">
        <f t="shared" si="280"/>
        <v>0.53496649916247907</v>
      </c>
      <c r="D4453" s="6">
        <v>1.5473889999999999</v>
      </c>
      <c r="E4453">
        <f t="shared" si="277"/>
        <v>1.4814953891038298</v>
      </c>
      <c r="F4453">
        <f t="shared" si="278"/>
        <v>-6.5893610896170074E-2</v>
      </c>
      <c r="G4453">
        <f t="shared" si="279"/>
        <v>4.3419679569358634E-3</v>
      </c>
    </row>
    <row r="4454" spans="2:7">
      <c r="B4454">
        <v>4443</v>
      </c>
      <c r="C4454" s="1">
        <f t="shared" si="280"/>
        <v>0.53486180904522618</v>
      </c>
      <c r="D4454" s="6">
        <v>1.5473889999999999</v>
      </c>
      <c r="E4454">
        <f t="shared" si="277"/>
        <v>1.4814953891038298</v>
      </c>
      <c r="F4454">
        <f t="shared" si="278"/>
        <v>-6.5893610896170074E-2</v>
      </c>
      <c r="G4454">
        <f t="shared" si="279"/>
        <v>4.3419679569358634E-3</v>
      </c>
    </row>
    <row r="4455" spans="2:7">
      <c r="B4455">
        <v>4444</v>
      </c>
      <c r="C4455" s="1">
        <f t="shared" si="280"/>
        <v>0.53475711892797317</v>
      </c>
      <c r="D4455" s="6">
        <v>1.5473889999999999</v>
      </c>
      <c r="E4455">
        <f t="shared" si="277"/>
        <v>1.4814953891038298</v>
      </c>
      <c r="F4455">
        <f t="shared" si="278"/>
        <v>-6.5893610896170074E-2</v>
      </c>
      <c r="G4455">
        <f t="shared" si="279"/>
        <v>4.3419679569358634E-3</v>
      </c>
    </row>
    <row r="4456" spans="2:7">
      <c r="B4456">
        <v>4445</v>
      </c>
      <c r="C4456" s="1">
        <f t="shared" si="280"/>
        <v>0.53465242881072028</v>
      </c>
      <c r="D4456" s="6">
        <v>1.5473889999999999</v>
      </c>
      <c r="E4456">
        <f t="shared" si="277"/>
        <v>1.4814953891038298</v>
      </c>
      <c r="F4456">
        <f t="shared" si="278"/>
        <v>-6.5893610896170074E-2</v>
      </c>
      <c r="G4456">
        <f t="shared" si="279"/>
        <v>4.3419679569358634E-3</v>
      </c>
    </row>
    <row r="4457" spans="2:7">
      <c r="B4457">
        <v>4446</v>
      </c>
      <c r="C4457" s="1">
        <f t="shared" si="280"/>
        <v>0.53454773869346739</v>
      </c>
      <c r="D4457" s="6">
        <v>1.5473889999999999</v>
      </c>
      <c r="E4457">
        <f t="shared" si="277"/>
        <v>1.4814953891038298</v>
      </c>
      <c r="F4457">
        <f t="shared" si="278"/>
        <v>-6.5893610896170074E-2</v>
      </c>
      <c r="G4457">
        <f t="shared" si="279"/>
        <v>4.3419679569358634E-3</v>
      </c>
    </row>
    <row r="4458" spans="2:7">
      <c r="B4458">
        <v>4447</v>
      </c>
      <c r="C4458" s="1">
        <f t="shared" si="280"/>
        <v>0.53444304857621439</v>
      </c>
      <c r="D4458" s="6">
        <v>1.547771</v>
      </c>
      <c r="E4458">
        <f t="shared" si="277"/>
        <v>1.4818262184433957</v>
      </c>
      <c r="F4458">
        <f t="shared" si="278"/>
        <v>-6.5944781556604326E-2</v>
      </c>
      <c r="G4458">
        <f t="shared" si="279"/>
        <v>4.348714214548262E-3</v>
      </c>
    </row>
    <row r="4459" spans="2:7">
      <c r="B4459">
        <v>4448</v>
      </c>
      <c r="C4459" s="1">
        <f t="shared" si="280"/>
        <v>0.53433835845896149</v>
      </c>
      <c r="D4459" s="6">
        <v>1.547814</v>
      </c>
      <c r="E4459">
        <f t="shared" si="277"/>
        <v>1.4818634650217051</v>
      </c>
      <c r="F4459">
        <f t="shared" si="278"/>
        <v>-6.595053497829495E-2</v>
      </c>
      <c r="G4459">
        <f t="shared" si="279"/>
        <v>4.3494730639233054E-3</v>
      </c>
    </row>
    <row r="4460" spans="2:7">
      <c r="B4460">
        <v>4449</v>
      </c>
      <c r="C4460" s="1">
        <f t="shared" si="280"/>
        <v>0.53423366834170849</v>
      </c>
      <c r="D4460" s="6">
        <v>1.547944</v>
      </c>
      <c r="E4460">
        <f t="shared" si="277"/>
        <v>1.4819760791087604</v>
      </c>
      <c r="F4460">
        <f t="shared" si="278"/>
        <v>-6.5967920891239595E-2</v>
      </c>
      <c r="G4460">
        <f t="shared" si="279"/>
        <v>4.3517665867128458E-3</v>
      </c>
    </row>
    <row r="4461" spans="2:7">
      <c r="B4461">
        <v>4450</v>
      </c>
      <c r="C4461" s="1">
        <f t="shared" si="280"/>
        <v>0.5341289782244556</v>
      </c>
      <c r="D4461" s="6">
        <v>1.5482659999999999</v>
      </c>
      <c r="E4461">
        <f t="shared" si="277"/>
        <v>1.4822550682868729</v>
      </c>
      <c r="F4461">
        <f t="shared" si="278"/>
        <v>-6.6010931713126997E-2</v>
      </c>
      <c r="G4461">
        <f t="shared" si="279"/>
        <v>4.3574431056351151E-3</v>
      </c>
    </row>
    <row r="4462" spans="2:7">
      <c r="B4462">
        <v>4451</v>
      </c>
      <c r="C4462" s="1">
        <f t="shared" si="280"/>
        <v>0.5340242881072027</v>
      </c>
      <c r="D4462" s="6">
        <v>1.548376</v>
      </c>
      <c r="E4462">
        <f t="shared" si="277"/>
        <v>1.4823503923661596</v>
      </c>
      <c r="F4462">
        <f t="shared" si="278"/>
        <v>-6.6025607633840355E-2</v>
      </c>
      <c r="G4462">
        <f t="shared" si="279"/>
        <v>4.3593808634178376E-3</v>
      </c>
    </row>
    <row r="4463" spans="2:7">
      <c r="B4463">
        <v>4452</v>
      </c>
      <c r="C4463" s="1">
        <f t="shared" si="280"/>
        <v>0.5339195979899497</v>
      </c>
      <c r="D4463" s="6">
        <v>1.548772</v>
      </c>
      <c r="E4463">
        <f t="shared" si="277"/>
        <v>1.4826936316216577</v>
      </c>
      <c r="F4463">
        <f t="shared" si="278"/>
        <v>-6.6078368378342356E-2</v>
      </c>
      <c r="G4463">
        <f t="shared" si="279"/>
        <v>4.3663507675439153E-3</v>
      </c>
    </row>
    <row r="4464" spans="2:7">
      <c r="B4464">
        <v>4453</v>
      </c>
      <c r="C4464" s="1">
        <f t="shared" si="280"/>
        <v>0.53381490787269681</v>
      </c>
      <c r="D4464" s="6">
        <v>1.5487740000000001</v>
      </c>
      <c r="E4464">
        <f t="shared" si="277"/>
        <v>1.482695365441467</v>
      </c>
      <c r="F4464">
        <f t="shared" si="278"/>
        <v>-6.6078634558533134E-2</v>
      </c>
      <c r="G4464">
        <f t="shared" si="279"/>
        <v>4.3663859451201692E-3</v>
      </c>
    </row>
    <row r="4465" spans="2:7">
      <c r="B4465">
        <v>4454</v>
      </c>
      <c r="C4465" s="1">
        <f t="shared" si="280"/>
        <v>0.53371021775544392</v>
      </c>
      <c r="D4465" s="6">
        <v>1.5489470000000001</v>
      </c>
      <c r="E4465">
        <f t="shared" si="277"/>
        <v>1.4828453518139211</v>
      </c>
      <c r="F4465">
        <f t="shared" si="278"/>
        <v>-6.6101648186078998E-2</v>
      </c>
      <c r="G4465">
        <f t="shared" si="279"/>
        <v>4.3694278929161607E-3</v>
      </c>
    </row>
    <row r="4466" spans="2:7">
      <c r="B4466">
        <v>4455</v>
      </c>
      <c r="C4466" s="1">
        <f t="shared" si="280"/>
        <v>0.53360552763819091</v>
      </c>
      <c r="D4466" s="6">
        <v>1.5489470000000001</v>
      </c>
      <c r="E4466">
        <f t="shared" si="277"/>
        <v>1.4828453518139211</v>
      </c>
      <c r="F4466">
        <f t="shared" si="278"/>
        <v>-6.6101648186078998E-2</v>
      </c>
      <c r="G4466">
        <f t="shared" si="279"/>
        <v>4.3694278929161607E-3</v>
      </c>
    </row>
    <row r="4467" spans="2:7">
      <c r="B4467">
        <v>4456</v>
      </c>
      <c r="C4467" s="1">
        <f t="shared" si="280"/>
        <v>0.53350083752093802</v>
      </c>
      <c r="D4467" s="6">
        <v>1.549067</v>
      </c>
      <c r="E4467">
        <f t="shared" si="277"/>
        <v>1.4829494013294615</v>
      </c>
      <c r="F4467">
        <f t="shared" si="278"/>
        <v>-6.6117598670538458E-2</v>
      </c>
      <c r="G4467">
        <f t="shared" si="279"/>
        <v>4.3715368539583889E-3</v>
      </c>
    </row>
    <row r="4468" spans="2:7">
      <c r="B4468">
        <v>4457</v>
      </c>
      <c r="C4468" s="1">
        <f t="shared" si="280"/>
        <v>0.53339614740368513</v>
      </c>
      <c r="D4468" s="6">
        <v>1.549132</v>
      </c>
      <c r="E4468">
        <f t="shared" si="277"/>
        <v>1.4830057658351445</v>
      </c>
      <c r="F4468">
        <f t="shared" si="278"/>
        <v>-6.6126234164855413E-2</v>
      </c>
      <c r="G4468">
        <f t="shared" si="279"/>
        <v>4.372678844825291E-3</v>
      </c>
    </row>
    <row r="4469" spans="2:7">
      <c r="B4469">
        <v>4458</v>
      </c>
      <c r="C4469" s="1">
        <f t="shared" si="280"/>
        <v>0.53329145728643212</v>
      </c>
      <c r="D4469" s="6">
        <v>1.5491600000000001</v>
      </c>
      <c r="E4469">
        <f t="shared" si="277"/>
        <v>1.4830300468721009</v>
      </c>
      <c r="F4469">
        <f t="shared" si="278"/>
        <v>-6.6129953127899155E-2</v>
      </c>
      <c r="G4469">
        <f t="shared" si="279"/>
        <v>4.3731707006981393E-3</v>
      </c>
    </row>
    <row r="4470" spans="2:7">
      <c r="B4470">
        <v>4459</v>
      </c>
      <c r="C4470" s="1">
        <f t="shared" si="280"/>
        <v>0.53318676716917923</v>
      </c>
      <c r="D4470" s="6">
        <v>1.5491870000000001</v>
      </c>
      <c r="E4470">
        <f t="shared" si="277"/>
        <v>1.4830534612664492</v>
      </c>
      <c r="F4470">
        <f t="shared" si="278"/>
        <v>-6.6133538733550878E-2</v>
      </c>
      <c r="G4470">
        <f t="shared" si="279"/>
        <v>4.3736449454220743E-3</v>
      </c>
    </row>
    <row r="4471" spans="2:7">
      <c r="B4471">
        <v>4460</v>
      </c>
      <c r="C4471" s="1">
        <f t="shared" si="280"/>
        <v>0.53308207705192634</v>
      </c>
      <c r="D4471" s="6">
        <v>1.54931</v>
      </c>
      <c r="E4471">
        <f t="shared" si="277"/>
        <v>1.4831601335154654</v>
      </c>
      <c r="F4471">
        <f t="shared" si="278"/>
        <v>-6.6149866484534581E-2</v>
      </c>
      <c r="G4471">
        <f t="shared" si="279"/>
        <v>4.3758048359217516E-3</v>
      </c>
    </row>
    <row r="4472" spans="2:7">
      <c r="B4472">
        <v>4461</v>
      </c>
      <c r="C4472" s="1">
        <f t="shared" si="280"/>
        <v>0.53297738693467334</v>
      </c>
      <c r="D4472" s="6">
        <v>1.5493749999999999</v>
      </c>
      <c r="E4472">
        <f t="shared" si="277"/>
        <v>1.4832165094496119</v>
      </c>
      <c r="F4472">
        <f t="shared" si="278"/>
        <v>-6.6158490550388027E-2</v>
      </c>
      <c r="G4472">
        <f t="shared" si="279"/>
        <v>4.3769458719057821E-3</v>
      </c>
    </row>
    <row r="4473" spans="2:7">
      <c r="B4473">
        <v>4462</v>
      </c>
      <c r="C4473" s="1">
        <f t="shared" si="280"/>
        <v>0.53287269681742044</v>
      </c>
      <c r="D4473" s="6">
        <v>1.5494140000000001</v>
      </c>
      <c r="E4473">
        <f t="shared" si="277"/>
        <v>1.4832503364771477</v>
      </c>
      <c r="F4473">
        <f t="shared" si="278"/>
        <v>-6.6163663522852412E-2</v>
      </c>
      <c r="G4473">
        <f t="shared" si="279"/>
        <v>4.3776303707652306E-3</v>
      </c>
    </row>
    <row r="4474" spans="2:7">
      <c r="B4474">
        <v>4463</v>
      </c>
      <c r="C4474" s="1">
        <f t="shared" si="280"/>
        <v>0.53276800670016755</v>
      </c>
      <c r="D4474" s="6">
        <v>1.5495110000000001</v>
      </c>
      <c r="E4474">
        <f t="shared" si="277"/>
        <v>1.4833344751372044</v>
      </c>
      <c r="F4474">
        <f t="shared" si="278"/>
        <v>-6.6176524862795683E-2</v>
      </c>
      <c r="G4474">
        <f t="shared" si="279"/>
        <v>4.3793324429162155E-3</v>
      </c>
    </row>
    <row r="4475" spans="2:7">
      <c r="B4475">
        <v>4464</v>
      </c>
      <c r="C4475" s="1">
        <f t="shared" si="280"/>
        <v>0.53266331658291455</v>
      </c>
      <c r="D4475" s="6">
        <v>1.5496239999999999</v>
      </c>
      <c r="E4475">
        <f t="shared" si="277"/>
        <v>1.4834325009203497</v>
      </c>
      <c r="F4475">
        <f t="shared" si="278"/>
        <v>-6.6191499079650162E-2</v>
      </c>
      <c r="G4475">
        <f t="shared" si="279"/>
        <v>4.3813145504113284E-3</v>
      </c>
    </row>
    <row r="4476" spans="2:7">
      <c r="B4476">
        <v>4465</v>
      </c>
      <c r="C4476" s="1">
        <f t="shared" si="280"/>
        <v>0.53255862646566166</v>
      </c>
      <c r="D4476" s="6">
        <v>1.5497700000000001</v>
      </c>
      <c r="E4476">
        <f t="shared" si="277"/>
        <v>1.4835591673740192</v>
      </c>
      <c r="F4476">
        <f t="shared" si="278"/>
        <v>-6.6210832625980931E-2</v>
      </c>
      <c r="G4476">
        <f t="shared" si="279"/>
        <v>4.383874357025661E-3</v>
      </c>
    </row>
    <row r="4477" spans="2:7">
      <c r="B4477">
        <v>4466</v>
      </c>
      <c r="C4477" s="1">
        <f t="shared" si="280"/>
        <v>0.53245393634840876</v>
      </c>
      <c r="D4477" s="6">
        <v>1.549936</v>
      </c>
      <c r="E4477">
        <f t="shared" si="277"/>
        <v>1.4837032041185674</v>
      </c>
      <c r="F4477">
        <f t="shared" si="278"/>
        <v>-6.6232795881432605E-2</v>
      </c>
      <c r="G4477">
        <f t="shared" si="279"/>
        <v>4.3867832502715162E-3</v>
      </c>
    </row>
    <row r="4478" spans="2:7">
      <c r="B4478">
        <v>4467</v>
      </c>
      <c r="C4478" s="1">
        <f t="shared" si="280"/>
        <v>0.53234924623115576</v>
      </c>
      <c r="D4478" s="6">
        <v>1.550036</v>
      </c>
      <c r="E4478">
        <f t="shared" si="277"/>
        <v>1.4837899828552907</v>
      </c>
      <c r="F4478">
        <f t="shared" si="278"/>
        <v>-6.6246017144709235E-2</v>
      </c>
      <c r="G4478">
        <f t="shared" si="279"/>
        <v>4.3885347875371097E-3</v>
      </c>
    </row>
    <row r="4479" spans="2:7">
      <c r="B4479">
        <v>4468</v>
      </c>
      <c r="C4479" s="1">
        <f t="shared" si="280"/>
        <v>0.53224455611390287</v>
      </c>
      <c r="D4479" s="6">
        <v>1.5500609999999999</v>
      </c>
      <c r="E4479">
        <f t="shared" si="277"/>
        <v>1.4838116786687174</v>
      </c>
      <c r="F4479">
        <f t="shared" si="278"/>
        <v>-6.6249321331282474E-2</v>
      </c>
      <c r="G4479">
        <f t="shared" si="279"/>
        <v>4.3889725768555187E-3</v>
      </c>
    </row>
    <row r="4480" spans="2:7">
      <c r="B4480">
        <v>4469</v>
      </c>
      <c r="C4480" s="1">
        <f t="shared" si="280"/>
        <v>0.53213986599664986</v>
      </c>
      <c r="D4480" s="6">
        <v>1.5500989999999999</v>
      </c>
      <c r="E4480">
        <f t="shared" si="277"/>
        <v>1.4838446571701509</v>
      </c>
      <c r="F4480">
        <f t="shared" si="278"/>
        <v>-6.6254342829848989E-2</v>
      </c>
      <c r="G4480">
        <f t="shared" si="279"/>
        <v>4.3896379438151624E-3</v>
      </c>
    </row>
    <row r="4481" spans="2:7">
      <c r="B4481">
        <v>4470</v>
      </c>
      <c r="C4481" s="1">
        <f t="shared" si="280"/>
        <v>0.53203517587939697</v>
      </c>
      <c r="D4481" s="6">
        <v>1.5501130000000001</v>
      </c>
      <c r="E4481">
        <f t="shared" si="277"/>
        <v>1.4838568074074017</v>
      </c>
      <c r="F4481">
        <f t="shared" si="278"/>
        <v>-6.6256192592598406E-2</v>
      </c>
      <c r="G4481">
        <f t="shared" si="279"/>
        <v>4.3898830568674923E-3</v>
      </c>
    </row>
    <row r="4482" spans="2:7">
      <c r="B4482">
        <v>4471</v>
      </c>
      <c r="C4482" s="1">
        <f t="shared" si="280"/>
        <v>0.53193048576214408</v>
      </c>
      <c r="D4482" s="6">
        <v>1.550373</v>
      </c>
      <c r="E4482">
        <f t="shared" si="277"/>
        <v>1.4840824804069266</v>
      </c>
      <c r="F4482">
        <f t="shared" si="278"/>
        <v>-6.6290519593073416E-2</v>
      </c>
      <c r="G4482">
        <f t="shared" si="279"/>
        <v>4.3944329879196508E-3</v>
      </c>
    </row>
    <row r="4483" spans="2:7">
      <c r="B4483">
        <v>4472</v>
      </c>
      <c r="C4483" s="1">
        <f t="shared" si="280"/>
        <v>0.53182579564489108</v>
      </c>
      <c r="D4483" s="6">
        <v>1.5503769999999999</v>
      </c>
      <c r="E4483">
        <f t="shared" si="277"/>
        <v>1.484085952680668</v>
      </c>
      <c r="F4483">
        <f t="shared" si="278"/>
        <v>-6.6291047319331886E-2</v>
      </c>
      <c r="G4483">
        <f t="shared" si="279"/>
        <v>4.3945029546938992E-3</v>
      </c>
    </row>
    <row r="4484" spans="2:7">
      <c r="B4484">
        <v>4473</v>
      </c>
      <c r="C4484" s="1">
        <f t="shared" si="280"/>
        <v>0.53172110552763818</v>
      </c>
      <c r="D4484" s="6">
        <v>1.5505389999999999</v>
      </c>
      <c r="E4484">
        <f t="shared" si="277"/>
        <v>1.4842265894789266</v>
      </c>
      <c r="F4484">
        <f t="shared" si="278"/>
        <v>-6.6312410521073284E-2</v>
      </c>
      <c r="G4484">
        <f t="shared" si="279"/>
        <v>4.3973357891153508E-3</v>
      </c>
    </row>
    <row r="4485" spans="2:7">
      <c r="B4485">
        <v>4474</v>
      </c>
      <c r="C4485" s="1">
        <f t="shared" si="280"/>
        <v>0.53161641541038529</v>
      </c>
      <c r="D4485" s="6">
        <v>1.550592</v>
      </c>
      <c r="E4485">
        <f t="shared" si="277"/>
        <v>1.4842726043980283</v>
      </c>
      <c r="F4485">
        <f t="shared" si="278"/>
        <v>-6.6319395601971642E-2</v>
      </c>
      <c r="G4485">
        <f t="shared" si="279"/>
        <v>4.3982622330108155E-3</v>
      </c>
    </row>
    <row r="4486" spans="2:7">
      <c r="B4486">
        <v>4475</v>
      </c>
      <c r="C4486" s="1">
        <f t="shared" si="280"/>
        <v>0.53151172529313229</v>
      </c>
      <c r="D4486" s="6">
        <v>1.5509850000000001</v>
      </c>
      <c r="E4486">
        <f t="shared" si="277"/>
        <v>1.4846138726383595</v>
      </c>
      <c r="F4486">
        <f t="shared" si="278"/>
        <v>-6.6371127361640525E-2</v>
      </c>
      <c r="G4486">
        <f t="shared" si="279"/>
        <v>4.4051265472551072E-3</v>
      </c>
    </row>
    <row r="4487" spans="2:7">
      <c r="B4487">
        <v>4476</v>
      </c>
      <c r="C4487" s="1">
        <f t="shared" si="280"/>
        <v>0.53140703517587939</v>
      </c>
      <c r="D4487" s="6">
        <v>1.5510820000000001</v>
      </c>
      <c r="E4487">
        <f t="shared" si="277"/>
        <v>1.4846981213931389</v>
      </c>
      <c r="F4487">
        <f t="shared" si="278"/>
        <v>-6.6383878606861124E-2</v>
      </c>
      <c r="G4487">
        <f t="shared" si="279"/>
        <v>4.406819338890474E-3</v>
      </c>
    </row>
    <row r="4488" spans="2:7">
      <c r="B4488">
        <v>4477</v>
      </c>
      <c r="C4488" s="1">
        <f t="shared" si="280"/>
        <v>0.5313023450586265</v>
      </c>
      <c r="D4488" s="6">
        <v>1.551132</v>
      </c>
      <c r="E4488">
        <f t="shared" si="277"/>
        <v>1.4847415512382267</v>
      </c>
      <c r="F4488">
        <f t="shared" si="278"/>
        <v>-6.6390448761773246E-2</v>
      </c>
      <c r="G4488">
        <f t="shared" si="279"/>
        <v>4.4076916867896391E-3</v>
      </c>
    </row>
    <row r="4489" spans="2:7">
      <c r="B4489">
        <v>4478</v>
      </c>
      <c r="C4489" s="1">
        <f t="shared" si="280"/>
        <v>0.5311976549413735</v>
      </c>
      <c r="D4489" s="6">
        <v>1.5524549999999999</v>
      </c>
      <c r="E4489">
        <f t="shared" si="277"/>
        <v>1.4858913598618964</v>
      </c>
      <c r="F4489">
        <f t="shared" si="278"/>
        <v>-6.6563640138103564E-2</v>
      </c>
      <c r="G4489">
        <f t="shared" si="279"/>
        <v>4.4307181884349518E-3</v>
      </c>
    </row>
    <row r="4490" spans="2:7">
      <c r="B4490">
        <v>4479</v>
      </c>
      <c r="C4490" s="1">
        <f t="shared" si="280"/>
        <v>0.53109296482412061</v>
      </c>
      <c r="D4490" s="6">
        <v>1.552465</v>
      </c>
      <c r="E4490">
        <f t="shared" si="277"/>
        <v>1.4859000555840296</v>
      </c>
      <c r="F4490">
        <f t="shared" si="278"/>
        <v>-6.6564944415970384E-2</v>
      </c>
      <c r="G4490">
        <f t="shared" si="279"/>
        <v>4.4308918251012271E-3</v>
      </c>
    </row>
    <row r="4491" spans="2:7">
      <c r="B4491">
        <v>4480</v>
      </c>
      <c r="C4491" s="1">
        <f t="shared" si="280"/>
        <v>0.53098827470686771</v>
      </c>
      <c r="D4491" s="6">
        <v>1.552503</v>
      </c>
      <c r="E4491">
        <f t="shared" si="277"/>
        <v>1.4859330999848888</v>
      </c>
      <c r="F4491">
        <f t="shared" si="278"/>
        <v>-6.6569900015111205E-2</v>
      </c>
      <c r="G4491">
        <f t="shared" si="279"/>
        <v>4.4315515880219026E-3</v>
      </c>
    </row>
    <row r="4492" spans="2:7">
      <c r="B4492">
        <v>4481</v>
      </c>
      <c r="C4492" s="1">
        <f t="shared" si="280"/>
        <v>0.53088358458961471</v>
      </c>
      <c r="D4492" s="6">
        <v>1.5526199999999999</v>
      </c>
      <c r="E4492">
        <f t="shared" ref="E4492:E4555" si="281">E$3*EXP(-E$4/D4492)+E$5</f>
        <v>1.4860348484851502</v>
      </c>
      <c r="F4492">
        <f t="shared" si="278"/>
        <v>-6.6585151514849672E-2</v>
      </c>
      <c r="G4492">
        <f t="shared" si="279"/>
        <v>4.4335824022554877E-3</v>
      </c>
    </row>
    <row r="4493" spans="2:7">
      <c r="B4493">
        <v>4482</v>
      </c>
      <c r="C4493" s="1">
        <f t="shared" si="280"/>
        <v>0.53077889447236182</v>
      </c>
      <c r="D4493" s="6">
        <v>1.5526740000000001</v>
      </c>
      <c r="E4493">
        <f t="shared" si="281"/>
        <v>1.4860818126556297</v>
      </c>
      <c r="F4493">
        <f t="shared" ref="F4493:F4556" si="282">E4493-D4493</f>
        <v>-6.6592187344370446E-2</v>
      </c>
      <c r="G4493">
        <f t="shared" ref="G4493:G4556" si="283">F4493*F4493</f>
        <v>4.4345194153077314E-3</v>
      </c>
    </row>
    <row r="4494" spans="2:7">
      <c r="B4494">
        <v>4483</v>
      </c>
      <c r="C4494" s="1">
        <f t="shared" si="280"/>
        <v>0.53067420435510892</v>
      </c>
      <c r="D4494" s="6">
        <v>1.5526880000000001</v>
      </c>
      <c r="E4494">
        <f t="shared" si="281"/>
        <v>1.4860939888943652</v>
      </c>
      <c r="F4494">
        <f t="shared" si="282"/>
        <v>-6.6594011105634898E-2</v>
      </c>
      <c r="G4494">
        <f t="shared" si="283"/>
        <v>4.434762315137424E-3</v>
      </c>
    </row>
    <row r="4495" spans="2:7">
      <c r="B4495">
        <v>4484</v>
      </c>
      <c r="C4495" s="1">
        <f t="shared" si="280"/>
        <v>0.53056951423785592</v>
      </c>
      <c r="D4495" s="6">
        <v>1.552959</v>
      </c>
      <c r="E4495">
        <f t="shared" si="281"/>
        <v>1.4863297138842353</v>
      </c>
      <c r="F4495">
        <f t="shared" si="282"/>
        <v>-6.6629286115764685E-2</v>
      </c>
      <c r="G4495">
        <f t="shared" si="283"/>
        <v>4.439461768296433E-3</v>
      </c>
    </row>
    <row r="4496" spans="2:7">
      <c r="B4496">
        <v>4485</v>
      </c>
      <c r="C4496" s="1">
        <f t="shared" si="280"/>
        <v>0.53046482412060303</v>
      </c>
      <c r="D4496" s="6">
        <v>1.5531600000000001</v>
      </c>
      <c r="E4496">
        <f t="shared" si="281"/>
        <v>1.4865045846370797</v>
      </c>
      <c r="F4496">
        <f t="shared" si="282"/>
        <v>-6.6655415362920412E-2</v>
      </c>
      <c r="G4496">
        <f t="shared" si="283"/>
        <v>4.4429443972034462E-3</v>
      </c>
    </row>
    <row r="4497" spans="2:7">
      <c r="B4497">
        <v>4486</v>
      </c>
      <c r="C4497" s="1">
        <f t="shared" si="280"/>
        <v>0.53036013400335014</v>
      </c>
      <c r="D4497" s="6">
        <v>1.5532239999999999</v>
      </c>
      <c r="E4497">
        <f t="shared" si="281"/>
        <v>1.486560270977725</v>
      </c>
      <c r="F4497">
        <f t="shared" si="282"/>
        <v>-6.6663729022274909E-2</v>
      </c>
      <c r="G4497">
        <f t="shared" si="283"/>
        <v>4.444052767155298E-3</v>
      </c>
    </row>
    <row r="4498" spans="2:7">
      <c r="B4498">
        <v>4487</v>
      </c>
      <c r="C4498" s="1">
        <f t="shared" si="280"/>
        <v>0.53025544388609713</v>
      </c>
      <c r="D4498" s="6">
        <v>1.5538240000000001</v>
      </c>
      <c r="E4498">
        <f t="shared" si="281"/>
        <v>1.4870824736751875</v>
      </c>
      <c r="F4498">
        <f t="shared" si="282"/>
        <v>-6.6741526324812561E-2</v>
      </c>
      <c r="G4498">
        <f t="shared" si="283"/>
        <v>4.4544313361656483E-3</v>
      </c>
    </row>
    <row r="4499" spans="2:7">
      <c r="B4499">
        <v>4488</v>
      </c>
      <c r="C4499" s="1">
        <f t="shared" si="280"/>
        <v>0.53015075376884424</v>
      </c>
      <c r="D4499" s="6">
        <v>1.5539130000000001</v>
      </c>
      <c r="E4499">
        <f t="shared" si="281"/>
        <v>1.4871599557832555</v>
      </c>
      <c r="F4499">
        <f t="shared" si="282"/>
        <v>-6.675304421674455E-2</v>
      </c>
      <c r="G4499">
        <f t="shared" si="283"/>
        <v>4.4559689122026531E-3</v>
      </c>
    </row>
    <row r="4500" spans="2:7">
      <c r="B4500">
        <v>4489</v>
      </c>
      <c r="C4500" s="1">
        <f t="shared" si="280"/>
        <v>0.53004606365159124</v>
      </c>
      <c r="D4500" s="6">
        <v>1.554211</v>
      </c>
      <c r="E4500">
        <f t="shared" si="281"/>
        <v>1.4874194316903708</v>
      </c>
      <c r="F4500">
        <f t="shared" si="282"/>
        <v>-6.6791568309629179E-2</v>
      </c>
      <c r="G4500">
        <f t="shared" si="283"/>
        <v>4.4611135972598605E-3</v>
      </c>
    </row>
    <row r="4501" spans="2:7">
      <c r="B4501">
        <v>4490</v>
      </c>
      <c r="C4501" s="1">
        <f t="shared" si="280"/>
        <v>0.52994137353433834</v>
      </c>
      <c r="D4501" s="6">
        <v>1.55521</v>
      </c>
      <c r="E4501">
        <f t="shared" si="281"/>
        <v>1.4882897506755266</v>
      </c>
      <c r="F4501">
        <f t="shared" si="282"/>
        <v>-6.692024932447338E-2</v>
      </c>
      <c r="G4501">
        <f t="shared" si="283"/>
        <v>4.4783197696496796E-3</v>
      </c>
    </row>
    <row r="4502" spans="2:7">
      <c r="B4502">
        <v>4491</v>
      </c>
      <c r="C4502" s="1">
        <f t="shared" si="280"/>
        <v>0.52983668341708545</v>
      </c>
      <c r="D4502" s="6">
        <v>1.555409</v>
      </c>
      <c r="E4502">
        <f t="shared" si="281"/>
        <v>1.4884632030500009</v>
      </c>
      <c r="F4502">
        <f t="shared" si="282"/>
        <v>-6.6945796949999137E-2</v>
      </c>
      <c r="G4502">
        <f t="shared" si="283"/>
        <v>4.481739729270514E-3</v>
      </c>
    </row>
    <row r="4503" spans="2:7">
      <c r="B4503">
        <v>4492</v>
      </c>
      <c r="C4503" s="1">
        <f t="shared" ref="C4503:C4566" si="284">(B$4-B4503)/B$4</f>
        <v>0.52973199329983245</v>
      </c>
      <c r="D4503" s="6">
        <v>1.5555380000000001</v>
      </c>
      <c r="E4503">
        <f t="shared" si="281"/>
        <v>1.4885756571965052</v>
      </c>
      <c r="F4503">
        <f t="shared" si="282"/>
        <v>-6.696234280349489E-2</v>
      </c>
      <c r="G4503">
        <f t="shared" si="283"/>
        <v>4.483955353732764E-3</v>
      </c>
    </row>
    <row r="4504" spans="2:7">
      <c r="B4504">
        <v>4493</v>
      </c>
      <c r="C4504" s="1">
        <f t="shared" si="284"/>
        <v>0.52962730318257956</v>
      </c>
      <c r="D4504" s="6">
        <v>1.555979</v>
      </c>
      <c r="E4504">
        <f t="shared" si="281"/>
        <v>1.4889601835543478</v>
      </c>
      <c r="F4504">
        <f t="shared" si="282"/>
        <v>-6.7018816445652218E-2</v>
      </c>
      <c r="G4504">
        <f t="shared" si="283"/>
        <v>4.4915217577760243E-3</v>
      </c>
    </row>
    <row r="4505" spans="2:7">
      <c r="B4505">
        <v>4494</v>
      </c>
      <c r="C4505" s="1">
        <f t="shared" si="284"/>
        <v>0.52952261306532666</v>
      </c>
      <c r="D4505" s="6">
        <v>1.556017</v>
      </c>
      <c r="E4505">
        <f t="shared" si="281"/>
        <v>1.48899332386637</v>
      </c>
      <c r="F4505">
        <f t="shared" si="282"/>
        <v>-6.7023676133630028E-2</v>
      </c>
      <c r="G4505">
        <f t="shared" si="283"/>
        <v>4.492173162465727E-3</v>
      </c>
    </row>
    <row r="4506" spans="2:7">
      <c r="B4506">
        <v>4495</v>
      </c>
      <c r="C4506" s="1">
        <f t="shared" si="284"/>
        <v>0.52941792294807366</v>
      </c>
      <c r="D4506" s="6">
        <v>1.5564009999999999</v>
      </c>
      <c r="E4506">
        <f t="shared" si="281"/>
        <v>1.4893282734757318</v>
      </c>
      <c r="F4506">
        <f t="shared" si="282"/>
        <v>-6.70727265242681E-2</v>
      </c>
      <c r="G4506">
        <f t="shared" si="283"/>
        <v>4.4987506433992576E-3</v>
      </c>
    </row>
    <row r="4507" spans="2:7">
      <c r="B4507">
        <v>4496</v>
      </c>
      <c r="C4507" s="1">
        <f t="shared" si="284"/>
        <v>0.52931323283082077</v>
      </c>
      <c r="D4507" s="6">
        <v>1.5566629999999999</v>
      </c>
      <c r="E4507">
        <f t="shared" si="281"/>
        <v>1.4895568673978989</v>
      </c>
      <c r="F4507">
        <f t="shared" si="282"/>
        <v>-6.7106132602100965E-2</v>
      </c>
      <c r="G4507">
        <f t="shared" si="283"/>
        <v>4.5032330328107582E-3</v>
      </c>
    </row>
    <row r="4508" spans="2:7">
      <c r="B4508">
        <v>4497</v>
      </c>
      <c r="C4508" s="1">
        <f t="shared" si="284"/>
        <v>0.52920854271356788</v>
      </c>
      <c r="D4508" s="6">
        <v>1.5568649999999999</v>
      </c>
      <c r="E4508">
        <f t="shared" si="281"/>
        <v>1.4897331451090887</v>
      </c>
      <c r="F4508">
        <f t="shared" si="282"/>
        <v>-6.7131854890911224E-2</v>
      </c>
      <c r="G4508">
        <f t="shared" si="283"/>
        <v>4.5066859410943612E-3</v>
      </c>
    </row>
    <row r="4509" spans="2:7">
      <c r="B4509">
        <v>4498</v>
      </c>
      <c r="C4509" s="1">
        <f t="shared" si="284"/>
        <v>0.52910385259631487</v>
      </c>
      <c r="D4509" s="6">
        <v>1.556891</v>
      </c>
      <c r="E4509">
        <f t="shared" si="281"/>
        <v>1.489755836440368</v>
      </c>
      <c r="F4509">
        <f t="shared" si="282"/>
        <v>-6.7135163559632005E-2</v>
      </c>
      <c r="G4509">
        <f t="shared" si="283"/>
        <v>4.5071301861785412E-3</v>
      </c>
    </row>
    <row r="4510" spans="2:7">
      <c r="B4510">
        <v>4499</v>
      </c>
      <c r="C4510" s="1">
        <f t="shared" si="284"/>
        <v>0.52899916247906198</v>
      </c>
      <c r="D4510" s="6">
        <v>1.5571189999999999</v>
      </c>
      <c r="E4510">
        <f t="shared" si="281"/>
        <v>1.4899548426760179</v>
      </c>
      <c r="F4510">
        <f t="shared" si="282"/>
        <v>-6.7164157323982066E-2</v>
      </c>
      <c r="G4510">
        <f t="shared" si="283"/>
        <v>4.5110240290406134E-3</v>
      </c>
    </row>
    <row r="4511" spans="2:7">
      <c r="B4511">
        <v>4500</v>
      </c>
      <c r="C4511" s="1">
        <f t="shared" si="284"/>
        <v>0.52889447236180909</v>
      </c>
      <c r="D4511" s="6">
        <v>1.5573170000000001</v>
      </c>
      <c r="E4511">
        <f t="shared" si="281"/>
        <v>1.4901276940453676</v>
      </c>
      <c r="F4511">
        <f t="shared" si="282"/>
        <v>-6.7189305954632461E-2</v>
      </c>
      <c r="G4511">
        <f t="shared" si="283"/>
        <v>4.5144028346652092E-3</v>
      </c>
    </row>
    <row r="4512" spans="2:7">
      <c r="B4512">
        <v>4501</v>
      </c>
      <c r="C4512" s="1">
        <f t="shared" si="284"/>
        <v>0.52878978224455608</v>
      </c>
      <c r="D4512" s="6">
        <v>1.5578270000000001</v>
      </c>
      <c r="E4512">
        <f t="shared" si="281"/>
        <v>1.4905730463403328</v>
      </c>
      <c r="F4512">
        <f t="shared" si="282"/>
        <v>-6.7253953659667243E-2</v>
      </c>
      <c r="G4512">
        <f t="shared" si="283"/>
        <v>4.5230942828566687E-3</v>
      </c>
    </row>
    <row r="4513" spans="2:7">
      <c r="B4513">
        <v>4502</v>
      </c>
      <c r="C4513" s="1">
        <f t="shared" si="284"/>
        <v>0.52868509212730319</v>
      </c>
      <c r="D4513" s="6">
        <v>1.558144</v>
      </c>
      <c r="E4513">
        <f t="shared" si="281"/>
        <v>1.4908499570186979</v>
      </c>
      <c r="F4513">
        <f t="shared" si="282"/>
        <v>-6.7294042981302038E-2</v>
      </c>
      <c r="G4513">
        <f t="shared" si="283"/>
        <v>4.5284882207693262E-3</v>
      </c>
    </row>
    <row r="4514" spans="2:7">
      <c r="B4514">
        <v>4503</v>
      </c>
      <c r="C4514" s="1">
        <f t="shared" si="284"/>
        <v>0.5285804020100503</v>
      </c>
      <c r="D4514" s="6">
        <v>1.558146</v>
      </c>
      <c r="E4514">
        <f t="shared" si="281"/>
        <v>1.4908517043170741</v>
      </c>
      <c r="F4514">
        <f t="shared" si="282"/>
        <v>-6.7294295682925886E-2</v>
      </c>
      <c r="G4514">
        <f t="shared" si="283"/>
        <v>4.5285222314610579E-3</v>
      </c>
    </row>
    <row r="4515" spans="2:7">
      <c r="B4515">
        <v>4504</v>
      </c>
      <c r="C4515" s="1">
        <f t="shared" si="284"/>
        <v>0.5284757118927973</v>
      </c>
      <c r="D4515" s="6">
        <v>1.5583880000000001</v>
      </c>
      <c r="E4515">
        <f t="shared" si="281"/>
        <v>1.4910631485027916</v>
      </c>
      <c r="F4515">
        <f t="shared" si="282"/>
        <v>-6.732485149720846E-2</v>
      </c>
      <c r="G4515">
        <f t="shared" si="283"/>
        <v>4.532635629121172E-3</v>
      </c>
    </row>
    <row r="4516" spans="2:7">
      <c r="B4516">
        <v>4505</v>
      </c>
      <c r="C4516" s="1">
        <f t="shared" si="284"/>
        <v>0.5283710217755444</v>
      </c>
      <c r="D4516" s="6">
        <v>1.558492</v>
      </c>
      <c r="E4516">
        <f t="shared" si="281"/>
        <v>1.4911540299237929</v>
      </c>
      <c r="F4516">
        <f t="shared" si="282"/>
        <v>-6.7337970076207121E-2</v>
      </c>
      <c r="G4516">
        <f t="shared" si="283"/>
        <v>4.5344022139841653E-3</v>
      </c>
    </row>
    <row r="4517" spans="2:7">
      <c r="B4517">
        <v>4506</v>
      </c>
      <c r="C4517" s="1">
        <f t="shared" si="284"/>
        <v>0.52826633165829151</v>
      </c>
      <c r="D4517" s="6">
        <v>1.5589919999999999</v>
      </c>
      <c r="E4517">
        <f t="shared" si="281"/>
        <v>1.4915910675935158</v>
      </c>
      <c r="F4517">
        <f t="shared" si="282"/>
        <v>-6.7400932406484149E-2</v>
      </c>
      <c r="G4517">
        <f t="shared" si="283"/>
        <v>4.5428856892634449E-3</v>
      </c>
    </row>
    <row r="4518" spans="2:7">
      <c r="B4518">
        <v>4507</v>
      </c>
      <c r="C4518" s="1">
        <f t="shared" si="284"/>
        <v>0.52816164154103851</v>
      </c>
      <c r="D4518" s="6">
        <v>1.559207</v>
      </c>
      <c r="E4518">
        <f t="shared" si="281"/>
        <v>1.4917790486222899</v>
      </c>
      <c r="F4518">
        <f t="shared" si="282"/>
        <v>-6.7427951377710071E-2</v>
      </c>
      <c r="G4518">
        <f t="shared" si="283"/>
        <v>4.5465286269948339E-3</v>
      </c>
    </row>
    <row r="4519" spans="2:7">
      <c r="B4519">
        <v>4508</v>
      </c>
      <c r="C4519" s="1">
        <f t="shared" si="284"/>
        <v>0.52805695142378561</v>
      </c>
      <c r="D4519" s="6">
        <v>1.559215</v>
      </c>
      <c r="E4519">
        <f t="shared" si="281"/>
        <v>1.4917860439013138</v>
      </c>
      <c r="F4519">
        <f t="shared" si="282"/>
        <v>-6.7428956098686266E-2</v>
      </c>
      <c r="G4519">
        <f t="shared" si="283"/>
        <v>4.5466641205585594E-3</v>
      </c>
    </row>
    <row r="4520" spans="2:7">
      <c r="B4520">
        <v>4509</v>
      </c>
      <c r="C4520" s="1">
        <f t="shared" si="284"/>
        <v>0.52795226130653261</v>
      </c>
      <c r="D4520" s="6">
        <v>1.5593109999999999</v>
      </c>
      <c r="E4520">
        <f t="shared" si="281"/>
        <v>1.4918699908088784</v>
      </c>
      <c r="F4520">
        <f t="shared" si="282"/>
        <v>-6.7441009191121504E-2</v>
      </c>
      <c r="G4520">
        <f t="shared" si="283"/>
        <v>4.5482897207169354E-3</v>
      </c>
    </row>
    <row r="4521" spans="2:7">
      <c r="B4521">
        <v>4510</v>
      </c>
      <c r="C4521" s="1">
        <f t="shared" si="284"/>
        <v>0.52784757118927972</v>
      </c>
      <c r="D4521" s="6">
        <v>1.5595079999999999</v>
      </c>
      <c r="E4521">
        <f t="shared" si="281"/>
        <v>1.4920422774331645</v>
      </c>
      <c r="F4521">
        <f t="shared" si="282"/>
        <v>-6.7465722566835362E-2</v>
      </c>
      <c r="G4521">
        <f t="shared" si="283"/>
        <v>4.5516237214651986E-3</v>
      </c>
    </row>
    <row r="4522" spans="2:7">
      <c r="B4522">
        <v>4511</v>
      </c>
      <c r="C4522" s="1">
        <f t="shared" si="284"/>
        <v>0.52774288107202683</v>
      </c>
      <c r="D4522" s="6">
        <v>1.5598190000000001</v>
      </c>
      <c r="E4522">
        <f t="shared" si="281"/>
        <v>1.4923143192135402</v>
      </c>
      <c r="F4522">
        <f t="shared" si="282"/>
        <v>-6.7504680786459881E-2</v>
      </c>
      <c r="G4522">
        <f t="shared" si="283"/>
        <v>4.5568819280818462E-3</v>
      </c>
    </row>
    <row r="4523" spans="2:7">
      <c r="B4523">
        <v>4512</v>
      </c>
      <c r="C4523" s="1">
        <f t="shared" si="284"/>
        <v>0.52763819095477382</v>
      </c>
      <c r="D4523" s="6">
        <v>1.5598650000000001</v>
      </c>
      <c r="E4523">
        <f t="shared" si="281"/>
        <v>1.4923545627547397</v>
      </c>
      <c r="F4523">
        <f t="shared" si="282"/>
        <v>-6.7510437245260402E-2</v>
      </c>
      <c r="G4523">
        <f t="shared" si="283"/>
        <v>4.5576591370462428E-3</v>
      </c>
    </row>
    <row r="4524" spans="2:7">
      <c r="B4524">
        <v>4513</v>
      </c>
      <c r="C4524" s="1">
        <f t="shared" si="284"/>
        <v>0.52753350083752093</v>
      </c>
      <c r="D4524" s="6">
        <v>1.5603610000000001</v>
      </c>
      <c r="E4524">
        <f t="shared" si="281"/>
        <v>1.4927885888411334</v>
      </c>
      <c r="F4524">
        <f t="shared" si="282"/>
        <v>-6.7572411158866696E-2</v>
      </c>
      <c r="G4524">
        <f t="shared" si="283"/>
        <v>4.5660307498229325E-3</v>
      </c>
    </row>
    <row r="4525" spans="2:7">
      <c r="B4525">
        <v>4514</v>
      </c>
      <c r="C4525" s="1">
        <f t="shared" si="284"/>
        <v>0.52742881072026804</v>
      </c>
      <c r="D4525" s="6">
        <v>1.5606640000000001</v>
      </c>
      <c r="E4525">
        <f t="shared" si="281"/>
        <v>1.4930538159500659</v>
      </c>
      <c r="F4525">
        <f t="shared" si="282"/>
        <v>-6.761018404993413E-2</v>
      </c>
      <c r="G4525">
        <f t="shared" si="283"/>
        <v>4.5711369872659677E-3</v>
      </c>
    </row>
    <row r="4526" spans="2:7">
      <c r="B4526">
        <v>4515</v>
      </c>
      <c r="C4526" s="1">
        <f t="shared" si="284"/>
        <v>0.52732412060301503</v>
      </c>
      <c r="D4526" s="6">
        <v>1.5607390000000001</v>
      </c>
      <c r="E4526">
        <f t="shared" si="281"/>
        <v>1.4931194763112341</v>
      </c>
      <c r="F4526">
        <f t="shared" si="282"/>
        <v>-6.7619523688766003E-2</v>
      </c>
      <c r="G4526">
        <f t="shared" si="283"/>
        <v>4.572399983895587E-3</v>
      </c>
    </row>
    <row r="4527" spans="2:7">
      <c r="B4527">
        <v>4516</v>
      </c>
      <c r="C4527" s="1">
        <f t="shared" si="284"/>
        <v>0.52721943048576214</v>
      </c>
      <c r="D4527" s="6">
        <v>1.560824</v>
      </c>
      <c r="E4527">
        <f t="shared" si="281"/>
        <v>1.4931938962248803</v>
      </c>
      <c r="F4527">
        <f t="shared" si="282"/>
        <v>-6.7630103775119688E-2</v>
      </c>
      <c r="G4527">
        <f t="shared" si="283"/>
        <v>4.5738309366334584E-3</v>
      </c>
    </row>
    <row r="4528" spans="2:7">
      <c r="B4528">
        <v>4517</v>
      </c>
      <c r="C4528" s="1">
        <f t="shared" si="284"/>
        <v>0.52711474036850925</v>
      </c>
      <c r="D4528" s="6">
        <v>1.5608740000000001</v>
      </c>
      <c r="E4528">
        <f t="shared" si="281"/>
        <v>1.4932376750454663</v>
      </c>
      <c r="F4528">
        <f t="shared" si="282"/>
        <v>-6.7636324954533755E-2</v>
      </c>
      <c r="G4528">
        <f t="shared" si="283"/>
        <v>4.5746724533552857E-3</v>
      </c>
    </row>
    <row r="4529" spans="2:7">
      <c r="B4529">
        <v>4518</v>
      </c>
      <c r="C4529" s="1">
        <f t="shared" si="284"/>
        <v>0.52701005025125625</v>
      </c>
      <c r="D4529" s="6">
        <v>1.5608930000000001</v>
      </c>
      <c r="E4529">
        <f t="shared" si="281"/>
        <v>1.4932543114635406</v>
      </c>
      <c r="F4529">
        <f t="shared" si="282"/>
        <v>-6.763868853645949E-2</v>
      </c>
      <c r="G4529">
        <f t="shared" si="283"/>
        <v>4.5749921869321763E-3</v>
      </c>
    </row>
    <row r="4530" spans="2:7">
      <c r="B4530">
        <v>4519</v>
      </c>
      <c r="C4530" s="1">
        <f t="shared" si="284"/>
        <v>0.52690536013400335</v>
      </c>
      <c r="D4530" s="6">
        <v>1.561091</v>
      </c>
      <c r="E4530">
        <f t="shared" si="281"/>
        <v>1.4934276957305768</v>
      </c>
      <c r="F4530">
        <f t="shared" si="282"/>
        <v>-6.7663304269423241E-2</v>
      </c>
      <c r="G4530">
        <f t="shared" si="283"/>
        <v>4.5783227446565492E-3</v>
      </c>
    </row>
    <row r="4531" spans="2:7">
      <c r="B4531">
        <v>4520</v>
      </c>
      <c r="C4531" s="1">
        <f t="shared" si="284"/>
        <v>0.52680067001675046</v>
      </c>
      <c r="D4531" s="6">
        <v>1.5612410000000001</v>
      </c>
      <c r="E4531">
        <f t="shared" si="281"/>
        <v>1.4935590660069518</v>
      </c>
      <c r="F4531">
        <f t="shared" si="282"/>
        <v>-6.7681933993048338E-2</v>
      </c>
      <c r="G4531">
        <f t="shared" si="283"/>
        <v>4.5808441890393525E-3</v>
      </c>
    </row>
    <row r="4532" spans="2:7">
      <c r="B4532">
        <v>4521</v>
      </c>
      <c r="C4532" s="1">
        <f t="shared" si="284"/>
        <v>0.52669597989949746</v>
      </c>
      <c r="D4532" s="6">
        <v>1.5615810000000001</v>
      </c>
      <c r="E4532">
        <f t="shared" si="281"/>
        <v>1.4938568978454172</v>
      </c>
      <c r="F4532">
        <f t="shared" si="282"/>
        <v>-6.772410215458291E-2</v>
      </c>
      <c r="G4532">
        <f t="shared" si="283"/>
        <v>4.5865540126443817E-3</v>
      </c>
    </row>
    <row r="4533" spans="2:7">
      <c r="B4533">
        <v>4522</v>
      </c>
      <c r="C4533" s="1">
        <f t="shared" si="284"/>
        <v>0.52659128978224456</v>
      </c>
      <c r="D4533" s="6">
        <v>1.5616989999999999</v>
      </c>
      <c r="E4533">
        <f t="shared" si="281"/>
        <v>1.4939602822151299</v>
      </c>
      <c r="F4533">
        <f t="shared" si="282"/>
        <v>-6.7738717784870062E-2</v>
      </c>
      <c r="G4533">
        <f t="shared" si="283"/>
        <v>4.5885338871382714E-3</v>
      </c>
    </row>
    <row r="4534" spans="2:7">
      <c r="B4534">
        <v>4523</v>
      </c>
      <c r="C4534" s="1">
        <f t="shared" si="284"/>
        <v>0.52648659966499167</v>
      </c>
      <c r="D4534" s="6">
        <v>1.561761</v>
      </c>
      <c r="E4534">
        <f t="shared" si="281"/>
        <v>1.4940146067803808</v>
      </c>
      <c r="F4534">
        <f t="shared" si="282"/>
        <v>-6.7746393219619172E-2</v>
      </c>
      <c r="G4534">
        <f t="shared" si="283"/>
        <v>4.5895737942672626E-3</v>
      </c>
    </row>
    <row r="4535" spans="2:7">
      <c r="B4535">
        <v>4524</v>
      </c>
      <c r="C4535" s="1">
        <f t="shared" si="284"/>
        <v>0.52638190954773867</v>
      </c>
      <c r="D4535" s="6">
        <v>1.56227</v>
      </c>
      <c r="E4535">
        <f t="shared" si="281"/>
        <v>1.4944606971416641</v>
      </c>
      <c r="F4535">
        <f t="shared" si="282"/>
        <v>-6.7809302858335974E-2</v>
      </c>
      <c r="G4535">
        <f t="shared" si="283"/>
        <v>4.598101554133531E-3</v>
      </c>
    </row>
    <row r="4536" spans="2:7">
      <c r="B4536">
        <v>4525</v>
      </c>
      <c r="C4536" s="1">
        <f t="shared" si="284"/>
        <v>0.52627721943048578</v>
      </c>
      <c r="D4536" s="6">
        <v>1.5622769999999999</v>
      </c>
      <c r="E4536">
        <f t="shared" si="281"/>
        <v>1.4944668332618773</v>
      </c>
      <c r="F4536">
        <f t="shared" si="282"/>
        <v>-6.7810166738122568E-2</v>
      </c>
      <c r="G4536">
        <f t="shared" si="283"/>
        <v>4.598218713051984E-3</v>
      </c>
    </row>
    <row r="4537" spans="2:7">
      <c r="B4537">
        <v>4526</v>
      </c>
      <c r="C4537" s="1">
        <f t="shared" si="284"/>
        <v>0.52617252931323288</v>
      </c>
      <c r="D4537" s="6">
        <v>1.5628550000000001</v>
      </c>
      <c r="E4537">
        <f t="shared" si="281"/>
        <v>1.4949736214431204</v>
      </c>
      <c r="F4537">
        <f t="shared" si="282"/>
        <v>-6.7881378556879701E-2</v>
      </c>
      <c r="G4537">
        <f t="shared" si="283"/>
        <v>4.6078815547824069E-3</v>
      </c>
    </row>
    <row r="4538" spans="2:7">
      <c r="B4538">
        <v>4527</v>
      </c>
      <c r="C4538" s="1">
        <f t="shared" si="284"/>
        <v>0.52606783919597988</v>
      </c>
      <c r="D4538" s="6">
        <v>1.563393</v>
      </c>
      <c r="E4538">
        <f t="shared" si="281"/>
        <v>1.4954455506858468</v>
      </c>
      <c r="F4538">
        <f t="shared" si="282"/>
        <v>-6.7947449314153197E-2</v>
      </c>
      <c r="G4538">
        <f t="shared" si="283"/>
        <v>4.616855868299418E-3</v>
      </c>
    </row>
    <row r="4539" spans="2:7">
      <c r="B4539">
        <v>4528</v>
      </c>
      <c r="C4539" s="1">
        <f t="shared" si="284"/>
        <v>0.52596314907872699</v>
      </c>
      <c r="D4539" s="6">
        <v>1.5634140000000001</v>
      </c>
      <c r="E4539">
        <f t="shared" si="281"/>
        <v>1.4954639758761401</v>
      </c>
      <c r="F4539">
        <f t="shared" si="282"/>
        <v>-6.7950024123859976E-2</v>
      </c>
      <c r="G4539">
        <f t="shared" si="283"/>
        <v>4.6172057784331522E-3</v>
      </c>
    </row>
    <row r="4540" spans="2:7">
      <c r="B4540">
        <v>4529</v>
      </c>
      <c r="C4540" s="1">
        <f t="shared" si="284"/>
        <v>0.52585845896147398</v>
      </c>
      <c r="D4540" s="6">
        <v>1.5640529999999999</v>
      </c>
      <c r="E4540">
        <f t="shared" si="281"/>
        <v>1.4960247774736666</v>
      </c>
      <c r="F4540">
        <f t="shared" si="282"/>
        <v>-6.8028222526333337E-2</v>
      </c>
      <c r="G4540">
        <f t="shared" si="283"/>
        <v>4.6278390600923269E-3</v>
      </c>
    </row>
    <row r="4541" spans="2:7">
      <c r="B4541">
        <v>4530</v>
      </c>
      <c r="C4541" s="1">
        <f t="shared" si="284"/>
        <v>0.52575376884422109</v>
      </c>
      <c r="D4541" s="6">
        <v>1.564225</v>
      </c>
      <c r="E4541">
        <f t="shared" si="281"/>
        <v>1.4961757781515477</v>
      </c>
      <c r="F4541">
        <f t="shared" si="282"/>
        <v>-6.8049221848452301E-2</v>
      </c>
      <c r="G4541">
        <f t="shared" si="283"/>
        <v>4.6306965941798782E-3</v>
      </c>
    </row>
    <row r="4542" spans="2:7">
      <c r="B4542">
        <v>4531</v>
      </c>
      <c r="C4542" s="1">
        <f t="shared" si="284"/>
        <v>0.5256490787269682</v>
      </c>
      <c r="D4542" s="6">
        <v>1.5643</v>
      </c>
      <c r="E4542">
        <f t="shared" si="281"/>
        <v>1.4962416280262907</v>
      </c>
      <c r="F4542">
        <f t="shared" si="282"/>
        <v>-6.8058371973709342E-2</v>
      </c>
      <c r="G4542">
        <f t="shared" si="283"/>
        <v>4.6319419957117853E-3</v>
      </c>
    </row>
    <row r="4543" spans="2:7">
      <c r="B4543">
        <v>4532</v>
      </c>
      <c r="C4543" s="1">
        <f t="shared" si="284"/>
        <v>0.5255443886097152</v>
      </c>
      <c r="D4543" s="6">
        <v>1.5643469999999999</v>
      </c>
      <c r="E4543">
        <f t="shared" si="281"/>
        <v>1.4962828959767334</v>
      </c>
      <c r="F4543">
        <f t="shared" si="282"/>
        <v>-6.8064104023266569E-2</v>
      </c>
      <c r="G4543">
        <f t="shared" si="283"/>
        <v>4.632722256490052E-3</v>
      </c>
    </row>
    <row r="4544" spans="2:7">
      <c r="B4544">
        <v>4533</v>
      </c>
      <c r="C4544" s="1">
        <f t="shared" si="284"/>
        <v>0.5254396984924623</v>
      </c>
      <c r="D4544" s="6">
        <v>1.564449</v>
      </c>
      <c r="E4544">
        <f t="shared" si="281"/>
        <v>1.4963724615867204</v>
      </c>
      <c r="F4544">
        <f t="shared" si="282"/>
        <v>-6.8076538413279541E-2</v>
      </c>
      <c r="G4544">
        <f t="shared" si="283"/>
        <v>4.6344150823347252E-3</v>
      </c>
    </row>
    <row r="4545" spans="2:7">
      <c r="B4545">
        <v>4534</v>
      </c>
      <c r="C4545" s="1">
        <f t="shared" si="284"/>
        <v>0.52533500837520941</v>
      </c>
      <c r="D4545" s="6">
        <v>1.565315</v>
      </c>
      <c r="E4545">
        <f t="shared" si="281"/>
        <v>1.4971331876177747</v>
      </c>
      <c r="F4545">
        <f t="shared" si="282"/>
        <v>-6.8181812382225315E-2</v>
      </c>
      <c r="G4545">
        <f t="shared" si="283"/>
        <v>4.6487595397249736E-3</v>
      </c>
    </row>
    <row r="4546" spans="2:7">
      <c r="B4546">
        <v>4535</v>
      </c>
      <c r="C4546" s="1">
        <f t="shared" si="284"/>
        <v>0.52523031825795641</v>
      </c>
      <c r="D4546" s="6">
        <v>1.565393</v>
      </c>
      <c r="E4546">
        <f t="shared" si="281"/>
        <v>1.4972017316914425</v>
      </c>
      <c r="F4546">
        <f t="shared" si="282"/>
        <v>-6.8191268308557484E-2</v>
      </c>
      <c r="G4546">
        <f t="shared" si="283"/>
        <v>4.6500490735296761E-3</v>
      </c>
    </row>
    <row r="4547" spans="2:7">
      <c r="B4547">
        <v>4536</v>
      </c>
      <c r="C4547" s="1">
        <f t="shared" si="284"/>
        <v>0.52512562814070352</v>
      </c>
      <c r="D4547" s="6">
        <v>1.5659799999999999</v>
      </c>
      <c r="E4547">
        <f t="shared" si="281"/>
        <v>1.49771770764759</v>
      </c>
      <c r="F4547">
        <f t="shared" si="282"/>
        <v>-6.8262292352409881E-2</v>
      </c>
      <c r="G4547">
        <f t="shared" si="283"/>
        <v>4.6597405572058768E-3</v>
      </c>
    </row>
    <row r="4548" spans="2:7">
      <c r="B4548">
        <v>4537</v>
      </c>
      <c r="C4548" s="1">
        <f t="shared" si="284"/>
        <v>0.52502093802345062</v>
      </c>
      <c r="D4548" s="6">
        <v>1.5660590000000001</v>
      </c>
      <c r="E4548">
        <f t="shared" si="281"/>
        <v>1.4977871676204777</v>
      </c>
      <c r="F4548">
        <f t="shared" si="282"/>
        <v>-6.827183237952239E-2</v>
      </c>
      <c r="G4548">
        <f t="shared" si="283"/>
        <v>4.6610430964576016E-3</v>
      </c>
    </row>
    <row r="4549" spans="2:7">
      <c r="B4549">
        <v>4538</v>
      </c>
      <c r="C4549" s="1">
        <f t="shared" si="284"/>
        <v>0.52491624790619762</v>
      </c>
      <c r="D4549" s="6">
        <v>1.566198</v>
      </c>
      <c r="E4549">
        <f t="shared" si="281"/>
        <v>1.4979093926968061</v>
      </c>
      <c r="F4549">
        <f t="shared" si="282"/>
        <v>-6.828860730319386E-2</v>
      </c>
      <c r="G4549">
        <f t="shared" si="283"/>
        <v>4.6633338874098214E-3</v>
      </c>
    </row>
    <row r="4550" spans="2:7">
      <c r="B4550">
        <v>4539</v>
      </c>
      <c r="C4550" s="1">
        <f t="shared" si="284"/>
        <v>0.52481155778894473</v>
      </c>
      <c r="D4550" s="6">
        <v>1.566648</v>
      </c>
      <c r="E4550">
        <f t="shared" si="281"/>
        <v>1.4983051788957462</v>
      </c>
      <c r="F4550">
        <f t="shared" si="282"/>
        <v>-6.8342821104253826E-2</v>
      </c>
      <c r="G4550">
        <f t="shared" si="283"/>
        <v>4.6707411964880419E-3</v>
      </c>
    </row>
    <row r="4551" spans="2:7">
      <c r="B4551">
        <v>4540</v>
      </c>
      <c r="C4551" s="1">
        <f t="shared" si="284"/>
        <v>0.52470686767169183</v>
      </c>
      <c r="D4551" s="6">
        <v>1.5667629999999999</v>
      </c>
      <c r="E4551">
        <f t="shared" si="281"/>
        <v>1.4984063471719149</v>
      </c>
      <c r="F4551">
        <f t="shared" si="282"/>
        <v>-6.8356652828085007E-2</v>
      </c>
      <c r="G4551">
        <f t="shared" si="283"/>
        <v>4.6726319858593421E-3</v>
      </c>
    </row>
    <row r="4552" spans="2:7">
      <c r="B4552">
        <v>4541</v>
      </c>
      <c r="C4552" s="1">
        <f t="shared" si="284"/>
        <v>0.52460217755443883</v>
      </c>
      <c r="D4552" s="6">
        <v>1.5667960000000001</v>
      </c>
      <c r="E4552">
        <f t="shared" si="281"/>
        <v>1.4984353797904444</v>
      </c>
      <c r="F4552">
        <f t="shared" si="282"/>
        <v>-6.8360620209555689E-2</v>
      </c>
      <c r="G4552">
        <f t="shared" si="283"/>
        <v>4.6731743954351139E-3</v>
      </c>
    </row>
    <row r="4553" spans="2:7">
      <c r="B4553">
        <v>4542</v>
      </c>
      <c r="C4553" s="1">
        <f t="shared" si="284"/>
        <v>0.52449748743718594</v>
      </c>
      <c r="D4553" s="6">
        <v>1.567126</v>
      </c>
      <c r="E4553">
        <f t="shared" si="281"/>
        <v>1.4987257481985312</v>
      </c>
      <c r="F4553">
        <f t="shared" si="282"/>
        <v>-6.8400251801468803E-2</v>
      </c>
      <c r="G4553">
        <f t="shared" si="283"/>
        <v>4.6785944465043364E-3</v>
      </c>
    </row>
    <row r="4554" spans="2:7">
      <c r="B4554">
        <v>4543</v>
      </c>
      <c r="C4554" s="1">
        <f t="shared" si="284"/>
        <v>0.52439279731993305</v>
      </c>
      <c r="D4554" s="6">
        <v>1.567426</v>
      </c>
      <c r="E4554">
        <f t="shared" si="281"/>
        <v>1.498989786074127</v>
      </c>
      <c r="F4554">
        <f t="shared" si="282"/>
        <v>-6.8436213925872957E-2</v>
      </c>
      <c r="G4554">
        <f t="shared" si="283"/>
        <v>4.6835153765078475E-3</v>
      </c>
    </row>
    <row r="4555" spans="2:7">
      <c r="B4555">
        <v>4544</v>
      </c>
      <c r="C4555" s="1">
        <f t="shared" si="284"/>
        <v>0.52428810720268004</v>
      </c>
      <c r="D4555" s="6">
        <v>1.5674870000000001</v>
      </c>
      <c r="E4555">
        <f t="shared" si="281"/>
        <v>1.4990434815320897</v>
      </c>
      <c r="F4555">
        <f t="shared" si="282"/>
        <v>-6.8443518467910414E-2</v>
      </c>
      <c r="G4555">
        <f t="shared" si="283"/>
        <v>4.6845152202671936E-3</v>
      </c>
    </row>
    <row r="4556" spans="2:7">
      <c r="B4556">
        <v>4545</v>
      </c>
      <c r="C4556" s="1">
        <f t="shared" si="284"/>
        <v>0.52418341708542715</v>
      </c>
      <c r="D4556" s="6">
        <v>1.5677989999999999</v>
      </c>
      <c r="E4556">
        <f t="shared" ref="E4556:E4619" si="285">E$3*EXP(-E$4/D4556)+E$5</f>
        <v>1.4993181615738687</v>
      </c>
      <c r="F4556">
        <f t="shared" si="282"/>
        <v>-6.8480838426131285E-2</v>
      </c>
      <c r="G4556">
        <f t="shared" si="283"/>
        <v>4.689625231545899E-3</v>
      </c>
    </row>
    <row r="4557" spans="2:7">
      <c r="B4557">
        <v>4546</v>
      </c>
      <c r="C4557" s="1">
        <f t="shared" si="284"/>
        <v>0.52407872696817426</v>
      </c>
      <c r="D4557" s="6">
        <v>1.5680829999999999</v>
      </c>
      <c r="E4557">
        <f t="shared" si="285"/>
        <v>1.4995682504241024</v>
      </c>
      <c r="F4557">
        <f t="shared" ref="F4557:F4620" si="286">E4557-D4557</f>
        <v>-6.8514749575897538E-2</v>
      </c>
      <c r="G4557">
        <f t="shared" ref="G4557:G4620" si="287">F4557*F4557</f>
        <v>4.6942709094479522E-3</v>
      </c>
    </row>
    <row r="4558" spans="2:7">
      <c r="B4558">
        <v>4547</v>
      </c>
      <c r="C4558" s="1">
        <f t="shared" si="284"/>
        <v>0.52397403685092125</v>
      </c>
      <c r="D4558" s="6">
        <v>1.568217</v>
      </c>
      <c r="E4558">
        <f t="shared" si="285"/>
        <v>1.4996862698020998</v>
      </c>
      <c r="F4558">
        <f t="shared" si="286"/>
        <v>-6.8530730197900125E-2</v>
      </c>
      <c r="G4558">
        <f t="shared" si="287"/>
        <v>4.6964609814573802E-3</v>
      </c>
    </row>
    <row r="4559" spans="2:7">
      <c r="B4559">
        <v>4548</v>
      </c>
      <c r="C4559" s="1">
        <f t="shared" si="284"/>
        <v>0.52386934673366836</v>
      </c>
      <c r="D4559" s="6">
        <v>1.5684229999999999</v>
      </c>
      <c r="E4559">
        <f t="shared" si="285"/>
        <v>1.4998677272148986</v>
      </c>
      <c r="F4559">
        <f t="shared" si="286"/>
        <v>-6.8555272785101318E-2</v>
      </c>
      <c r="G4559">
        <f t="shared" si="287"/>
        <v>4.6998254266396536E-3</v>
      </c>
    </row>
    <row r="4560" spans="2:7">
      <c r="B4560">
        <v>4549</v>
      </c>
      <c r="C4560" s="1">
        <f t="shared" si="284"/>
        <v>0.52376465661641536</v>
      </c>
      <c r="D4560" s="6">
        <v>1.5685770000000001</v>
      </c>
      <c r="E4560">
        <f t="shared" si="285"/>
        <v>1.500003399340974</v>
      </c>
      <c r="F4560">
        <f t="shared" si="286"/>
        <v>-6.8573600659026068E-2</v>
      </c>
      <c r="G4560">
        <f t="shared" si="287"/>
        <v>4.7023387073435808E-3</v>
      </c>
    </row>
    <row r="4561" spans="2:7">
      <c r="B4561">
        <v>4550</v>
      </c>
      <c r="C4561" s="1">
        <f t="shared" si="284"/>
        <v>0.52365996649916247</v>
      </c>
      <c r="D4561" s="6">
        <v>1.5687500000000001</v>
      </c>
      <c r="E4561">
        <f t="shared" si="285"/>
        <v>1.5001558301254052</v>
      </c>
      <c r="F4561">
        <f t="shared" si="286"/>
        <v>-6.8594169874594879E-2</v>
      </c>
      <c r="G4561">
        <f t="shared" si="287"/>
        <v>4.7051601407847796E-3</v>
      </c>
    </row>
    <row r="4562" spans="2:7">
      <c r="B4562">
        <v>4551</v>
      </c>
      <c r="C4562" s="1">
        <f t="shared" si="284"/>
        <v>0.52355527638190957</v>
      </c>
      <c r="D4562" s="6">
        <v>1.5692429999999999</v>
      </c>
      <c r="E4562">
        <f t="shared" si="285"/>
        <v>1.5005903291976526</v>
      </c>
      <c r="F4562">
        <f t="shared" si="286"/>
        <v>-6.8652670802347382E-2</v>
      </c>
      <c r="G4562">
        <f t="shared" si="287"/>
        <v>4.7131892082954811E-3</v>
      </c>
    </row>
    <row r="4563" spans="2:7">
      <c r="B4563">
        <v>4552</v>
      </c>
      <c r="C4563" s="1">
        <f t="shared" si="284"/>
        <v>0.52345058626465657</v>
      </c>
      <c r="D4563" s="6">
        <v>1.569374</v>
      </c>
      <c r="E4563">
        <f t="shared" si="285"/>
        <v>1.5007058130432405</v>
      </c>
      <c r="F4563">
        <f t="shared" si="286"/>
        <v>-6.866818695675958E-2</v>
      </c>
      <c r="G4563">
        <f t="shared" si="287"/>
        <v>4.7153198999284867E-3</v>
      </c>
    </row>
    <row r="4564" spans="2:7">
      <c r="B4564">
        <v>4553</v>
      </c>
      <c r="C4564" s="1">
        <f t="shared" si="284"/>
        <v>0.52334589614740368</v>
      </c>
      <c r="D4564" s="6">
        <v>1.5696939999999999</v>
      </c>
      <c r="E4564">
        <f t="shared" si="285"/>
        <v>1.5009879616627368</v>
      </c>
      <c r="F4564">
        <f t="shared" si="286"/>
        <v>-6.8706038337263076E-2</v>
      </c>
      <c r="G4564">
        <f t="shared" si="287"/>
        <v>4.7205197040014633E-3</v>
      </c>
    </row>
    <row r="4565" spans="2:7">
      <c r="B4565">
        <v>4554</v>
      </c>
      <c r="C4565" s="1">
        <f t="shared" si="284"/>
        <v>0.52324120603015079</v>
      </c>
      <c r="D4565" s="6">
        <v>1.5697080000000001</v>
      </c>
      <c r="E4565">
        <f t="shared" si="285"/>
        <v>1.5010003073063749</v>
      </c>
      <c r="F4565">
        <f t="shared" si="286"/>
        <v>-6.87076926936252E-2</v>
      </c>
      <c r="G4565">
        <f t="shared" si="287"/>
        <v>4.7207470352816378E-3</v>
      </c>
    </row>
    <row r="4566" spans="2:7">
      <c r="B4566">
        <v>4555</v>
      </c>
      <c r="C4566" s="1">
        <f t="shared" si="284"/>
        <v>0.52313651591289778</v>
      </c>
      <c r="D4566" s="6">
        <v>1.5697110000000001</v>
      </c>
      <c r="E4566">
        <f t="shared" si="285"/>
        <v>1.5010029528193409</v>
      </c>
      <c r="F4566">
        <f t="shared" si="286"/>
        <v>-6.8708047180659149E-2</v>
      </c>
      <c r="G4566">
        <f t="shared" si="287"/>
        <v>4.7207957473796832E-3</v>
      </c>
    </row>
    <row r="4567" spans="2:7">
      <c r="B4567">
        <v>4556</v>
      </c>
      <c r="C4567" s="1">
        <f t="shared" ref="C4567:C4630" si="288">(B$4-B4567)/B$4</f>
        <v>0.52303182579564489</v>
      </c>
      <c r="D4567" s="6">
        <v>1.570352</v>
      </c>
      <c r="E4567">
        <f t="shared" si="285"/>
        <v>1.5015683556015358</v>
      </c>
      <c r="F4567">
        <f t="shared" si="286"/>
        <v>-6.8783644398464183E-2</v>
      </c>
      <c r="G4567">
        <f t="shared" si="287"/>
        <v>4.7311897367343734E-3</v>
      </c>
    </row>
    <row r="4568" spans="2:7">
      <c r="B4568">
        <v>4557</v>
      </c>
      <c r="C4568" s="1">
        <f t="shared" si="288"/>
        <v>0.522927135678392</v>
      </c>
      <c r="D4568" s="6">
        <v>1.5707359999999999</v>
      </c>
      <c r="E4568">
        <f t="shared" si="285"/>
        <v>1.5019072060685641</v>
      </c>
      <c r="F4568">
        <f t="shared" si="286"/>
        <v>-6.8828793931435817E-2</v>
      </c>
      <c r="G4568">
        <f t="shared" si="287"/>
        <v>4.7374028740560558E-3</v>
      </c>
    </row>
    <row r="4569" spans="2:7">
      <c r="B4569">
        <v>4558</v>
      </c>
      <c r="C4569" s="1">
        <f t="shared" si="288"/>
        <v>0.52282244556113899</v>
      </c>
      <c r="D4569" s="6">
        <v>1.570816</v>
      </c>
      <c r="E4569">
        <f t="shared" si="285"/>
        <v>1.5019778129266932</v>
      </c>
      <c r="F4569">
        <f t="shared" si="286"/>
        <v>-6.88381870733068E-2</v>
      </c>
      <c r="G4569">
        <f t="shared" si="287"/>
        <v>4.7386959995395833E-3</v>
      </c>
    </row>
    <row r="4570" spans="2:7">
      <c r="B4570">
        <v>4559</v>
      </c>
      <c r="C4570" s="1">
        <f t="shared" si="288"/>
        <v>0.5227177554438861</v>
      </c>
      <c r="D4570" s="6">
        <v>1.570845</v>
      </c>
      <c r="E4570">
        <f t="shared" si="285"/>
        <v>1.5020034090204455</v>
      </c>
      <c r="F4570">
        <f t="shared" si="286"/>
        <v>-6.8841590979554557E-2</v>
      </c>
      <c r="G4570">
        <f t="shared" si="287"/>
        <v>4.7391646485962875E-3</v>
      </c>
    </row>
    <row r="4571" spans="2:7">
      <c r="B4571">
        <v>4560</v>
      </c>
      <c r="C4571" s="1">
        <f t="shared" si="288"/>
        <v>0.52261306532663321</v>
      </c>
      <c r="D4571" s="6">
        <v>1.5709740000000001</v>
      </c>
      <c r="E4571">
        <f t="shared" si="285"/>
        <v>1.502117274647877</v>
      </c>
      <c r="F4571">
        <f t="shared" si="286"/>
        <v>-6.885672535212306E-2</v>
      </c>
      <c r="G4571">
        <f t="shared" si="287"/>
        <v>4.741248626217707E-3</v>
      </c>
    </row>
    <row r="4572" spans="2:7">
      <c r="B4572">
        <v>4561</v>
      </c>
      <c r="C4572" s="1">
        <f t="shared" si="288"/>
        <v>0.5225083752093802</v>
      </c>
      <c r="D4572" s="6">
        <v>1.571116</v>
      </c>
      <c r="E4572">
        <f t="shared" si="285"/>
        <v>1.5022426285872512</v>
      </c>
      <c r="F4572">
        <f t="shared" si="286"/>
        <v>-6.8873371412748741E-2</v>
      </c>
      <c r="G4572">
        <f t="shared" si="287"/>
        <v>4.7435412897584356E-3</v>
      </c>
    </row>
    <row r="4573" spans="2:7">
      <c r="B4573">
        <v>4562</v>
      </c>
      <c r="C4573" s="1">
        <f t="shared" si="288"/>
        <v>0.52240368509212731</v>
      </c>
      <c r="D4573" s="6">
        <v>1.571709</v>
      </c>
      <c r="E4573">
        <f t="shared" si="285"/>
        <v>1.5027662663259309</v>
      </c>
      <c r="F4573">
        <f t="shared" si="286"/>
        <v>-6.8942733674069112E-2</v>
      </c>
      <c r="G4573">
        <f t="shared" si="287"/>
        <v>4.7531005264536234E-3</v>
      </c>
    </row>
    <row r="4574" spans="2:7">
      <c r="B4574">
        <v>4563</v>
      </c>
      <c r="C4574" s="1">
        <f t="shared" si="288"/>
        <v>0.52229899497487442</v>
      </c>
      <c r="D4574" s="6">
        <v>1.571739</v>
      </c>
      <c r="E4574">
        <f t="shared" si="285"/>
        <v>1.5027927638161964</v>
      </c>
      <c r="F4574">
        <f t="shared" si="286"/>
        <v>-6.8946236183803578E-2</v>
      </c>
      <c r="G4574">
        <f t="shared" si="287"/>
        <v>4.7535834839128261E-3</v>
      </c>
    </row>
    <row r="4575" spans="2:7">
      <c r="B4575">
        <v>4564</v>
      </c>
      <c r="C4575" s="1">
        <f t="shared" si="288"/>
        <v>0.52219430485762142</v>
      </c>
      <c r="D4575" s="6">
        <v>1.572006</v>
      </c>
      <c r="E4575">
        <f t="shared" si="285"/>
        <v>1.5030286192251197</v>
      </c>
      <c r="F4575">
        <f t="shared" si="286"/>
        <v>-6.8977380774880359E-2</v>
      </c>
      <c r="G4575">
        <f t="shared" si="287"/>
        <v>4.7578790585628347E-3</v>
      </c>
    </row>
    <row r="4576" spans="2:7">
      <c r="B4576">
        <v>4565</v>
      </c>
      <c r="C4576" s="1">
        <f t="shared" si="288"/>
        <v>0.52208961474036852</v>
      </c>
      <c r="D4576" s="6">
        <v>1.5725180000000001</v>
      </c>
      <c r="E4576">
        <f t="shared" si="285"/>
        <v>1.5034810357585102</v>
      </c>
      <c r="F4576">
        <f t="shared" si="286"/>
        <v>-6.9036964241489862E-2</v>
      </c>
      <c r="G4576">
        <f t="shared" si="287"/>
        <v>4.7661024316807497E-3</v>
      </c>
    </row>
    <row r="4577" spans="2:7">
      <c r="B4577">
        <v>4566</v>
      </c>
      <c r="C4577" s="1">
        <f t="shared" si="288"/>
        <v>0.52198492462311563</v>
      </c>
      <c r="D4577" s="6">
        <v>1.5725739999999999</v>
      </c>
      <c r="E4577">
        <f t="shared" si="285"/>
        <v>1.5035305299368433</v>
      </c>
      <c r="F4577">
        <f t="shared" si="286"/>
        <v>-6.9043470063156587E-2</v>
      </c>
      <c r="G4577">
        <f t="shared" si="287"/>
        <v>4.7670007583619995E-3</v>
      </c>
    </row>
    <row r="4578" spans="2:7">
      <c r="B4578">
        <v>4567</v>
      </c>
      <c r="C4578" s="1">
        <f t="shared" si="288"/>
        <v>0.52188023450586263</v>
      </c>
      <c r="D4578" s="6">
        <v>1.572592</v>
      </c>
      <c r="E4578">
        <f t="shared" si="285"/>
        <v>1.5035464392454061</v>
      </c>
      <c r="F4578">
        <f t="shared" si="286"/>
        <v>-6.9045560754593893E-2</v>
      </c>
      <c r="G4578">
        <f t="shared" si="287"/>
        <v>4.767289459916316E-3</v>
      </c>
    </row>
    <row r="4579" spans="2:7">
      <c r="B4579">
        <v>4568</v>
      </c>
      <c r="C4579" s="1">
        <f t="shared" si="288"/>
        <v>0.52177554438860974</v>
      </c>
      <c r="D4579" s="6">
        <v>1.572676</v>
      </c>
      <c r="E4579">
        <f t="shared" si="285"/>
        <v>1.5036206856795988</v>
      </c>
      <c r="F4579">
        <f t="shared" si="286"/>
        <v>-6.9055314320401129E-2</v>
      </c>
      <c r="G4579">
        <f t="shared" si="287"/>
        <v>4.7686364358893972E-3</v>
      </c>
    </row>
    <row r="4580" spans="2:7">
      <c r="B4580">
        <v>4569</v>
      </c>
      <c r="C4580" s="1">
        <f t="shared" si="288"/>
        <v>0.52167085427135673</v>
      </c>
      <c r="D4580" s="6">
        <v>1.5727519999999999</v>
      </c>
      <c r="E4580">
        <f t="shared" si="285"/>
        <v>1.5036878652739611</v>
      </c>
      <c r="F4580">
        <f t="shared" si="286"/>
        <v>-6.9064134726038784E-2</v>
      </c>
      <c r="G4580">
        <f t="shared" si="287"/>
        <v>4.7698547054564359E-3</v>
      </c>
    </row>
    <row r="4581" spans="2:7">
      <c r="B4581">
        <v>4570</v>
      </c>
      <c r="C4581" s="1">
        <f t="shared" si="288"/>
        <v>0.52156616415410384</v>
      </c>
      <c r="D4581" s="6">
        <v>1.572867</v>
      </c>
      <c r="E4581">
        <f t="shared" si="285"/>
        <v>1.503789526281837</v>
      </c>
      <c r="F4581">
        <f t="shared" si="286"/>
        <v>-6.9077473718162974E-2</v>
      </c>
      <c r="G4581">
        <f t="shared" si="287"/>
        <v>4.7716973752834962E-3</v>
      </c>
    </row>
    <row r="4582" spans="2:7">
      <c r="B4582">
        <v>4571</v>
      </c>
      <c r="C4582" s="1">
        <f t="shared" si="288"/>
        <v>0.52146147403685095</v>
      </c>
      <c r="D4582" s="6">
        <v>1.572945</v>
      </c>
      <c r="E4582">
        <f t="shared" si="285"/>
        <v>1.5038584842244132</v>
      </c>
      <c r="F4582">
        <f t="shared" si="286"/>
        <v>-6.9086515775586888E-2</v>
      </c>
      <c r="G4582">
        <f t="shared" si="287"/>
        <v>4.7729466620104162E-3</v>
      </c>
    </row>
    <row r="4583" spans="2:7">
      <c r="B4583">
        <v>4572</v>
      </c>
      <c r="C4583" s="1">
        <f t="shared" si="288"/>
        <v>0.52135678391959794</v>
      </c>
      <c r="D4583" s="6">
        <v>1.5731660000000001</v>
      </c>
      <c r="E4583">
        <f t="shared" si="285"/>
        <v>1.5040538881409973</v>
      </c>
      <c r="F4583">
        <f t="shared" si="286"/>
        <v>-6.9112111859002789E-2</v>
      </c>
      <c r="G4583">
        <f t="shared" si="287"/>
        <v>4.7764840056113136E-3</v>
      </c>
    </row>
    <row r="4584" spans="2:7">
      <c r="B4584">
        <v>4573</v>
      </c>
      <c r="C4584" s="1">
        <f t="shared" si="288"/>
        <v>0.52125209380234505</v>
      </c>
      <c r="D4584" s="6">
        <v>1.5732269999999999</v>
      </c>
      <c r="E4584">
        <f t="shared" si="285"/>
        <v>1.5041078291657217</v>
      </c>
      <c r="F4584">
        <f t="shared" si="286"/>
        <v>-6.911917083427821E-2</v>
      </c>
      <c r="G4584">
        <f t="shared" si="287"/>
        <v>4.7774597768181354E-3</v>
      </c>
    </row>
    <row r="4585" spans="2:7">
      <c r="B4585">
        <v>4574</v>
      </c>
      <c r="C4585" s="1">
        <f t="shared" si="288"/>
        <v>0.52114740368509216</v>
      </c>
      <c r="D4585" s="6">
        <v>1.5733140000000001</v>
      </c>
      <c r="E4585">
        <f t="shared" si="285"/>
        <v>1.5041847659424181</v>
      </c>
      <c r="F4585">
        <f t="shared" si="286"/>
        <v>-6.9129234057581979E-2</v>
      </c>
      <c r="G4585">
        <f t="shared" si="287"/>
        <v>4.778851001387952E-3</v>
      </c>
    </row>
    <row r="4586" spans="2:7">
      <c r="B4586">
        <v>4575</v>
      </c>
      <c r="C4586" s="1">
        <f t="shared" si="288"/>
        <v>0.52104271356783916</v>
      </c>
      <c r="D4586" s="6">
        <v>1.573412</v>
      </c>
      <c r="E4586">
        <f t="shared" si="285"/>
        <v>1.5042714366866814</v>
      </c>
      <c r="F4586">
        <f t="shared" si="286"/>
        <v>-6.9140563313318637E-2</v>
      </c>
      <c r="G4586">
        <f t="shared" si="287"/>
        <v>4.7804174952830233E-3</v>
      </c>
    </row>
    <row r="4587" spans="2:7">
      <c r="B4587">
        <v>4576</v>
      </c>
      <c r="C4587" s="1">
        <f t="shared" si="288"/>
        <v>0.52093802345058626</v>
      </c>
      <c r="D4587" s="6">
        <v>1.573491</v>
      </c>
      <c r="E4587">
        <f t="shared" si="285"/>
        <v>1.504341308800083</v>
      </c>
      <c r="F4587">
        <f t="shared" si="286"/>
        <v>-6.9149691199916985E-2</v>
      </c>
      <c r="G4587">
        <f t="shared" si="287"/>
        <v>4.7816797930438767E-3</v>
      </c>
    </row>
    <row r="4588" spans="2:7">
      <c r="B4588">
        <v>4577</v>
      </c>
      <c r="C4588" s="1">
        <f t="shared" si="288"/>
        <v>0.52083333333333337</v>
      </c>
      <c r="D4588" s="6">
        <v>1.5735520000000001</v>
      </c>
      <c r="E4588">
        <f t="shared" si="285"/>
        <v>1.5043952636656548</v>
      </c>
      <c r="F4588">
        <f t="shared" si="286"/>
        <v>-6.915673633434527E-2</v>
      </c>
      <c r="G4588">
        <f t="shared" si="287"/>
        <v>4.7826541804181517E-3</v>
      </c>
    </row>
    <row r="4589" spans="2:7">
      <c r="B4589">
        <v>4578</v>
      </c>
      <c r="C4589" s="1">
        <f t="shared" si="288"/>
        <v>0.52072864321608037</v>
      </c>
      <c r="D4589" s="6">
        <v>1.5736049999999999</v>
      </c>
      <c r="E4589">
        <f t="shared" si="285"/>
        <v>1.504442144591793</v>
      </c>
      <c r="F4589">
        <f t="shared" si="286"/>
        <v>-6.916285540820688E-2</v>
      </c>
      <c r="G4589">
        <f t="shared" si="287"/>
        <v>4.7835005682165315E-3</v>
      </c>
    </row>
    <row r="4590" spans="2:7">
      <c r="B4590">
        <v>4579</v>
      </c>
      <c r="C4590" s="1">
        <f t="shared" si="288"/>
        <v>0.52062395309882747</v>
      </c>
      <c r="D4590" s="6">
        <v>1.573661</v>
      </c>
      <c r="E4590">
        <f t="shared" si="285"/>
        <v>1.5044916812852254</v>
      </c>
      <c r="F4590">
        <f t="shared" si="286"/>
        <v>-6.9169318714774608E-2</v>
      </c>
      <c r="G4590">
        <f t="shared" si="287"/>
        <v>4.7843946514660686E-3</v>
      </c>
    </row>
    <row r="4591" spans="2:7">
      <c r="B4591">
        <v>4580</v>
      </c>
      <c r="C4591" s="1">
        <f t="shared" si="288"/>
        <v>0.52051926298157458</v>
      </c>
      <c r="D4591" s="6">
        <v>1.5738669999999999</v>
      </c>
      <c r="E4591">
        <f t="shared" si="285"/>
        <v>1.5046739243806773</v>
      </c>
      <c r="F4591">
        <f t="shared" si="286"/>
        <v>-6.9193075619322642E-2</v>
      </c>
      <c r="G4591">
        <f t="shared" si="287"/>
        <v>4.7876817136613013E-3</v>
      </c>
    </row>
    <row r="4592" spans="2:7">
      <c r="B4592">
        <v>4581</v>
      </c>
      <c r="C4592" s="1">
        <f t="shared" si="288"/>
        <v>0.52041457286432158</v>
      </c>
      <c r="D4592" s="6">
        <v>1.574435</v>
      </c>
      <c r="E4592">
        <f t="shared" si="285"/>
        <v>1.5051765732255884</v>
      </c>
      <c r="F4592">
        <f t="shared" si="286"/>
        <v>-6.925842677441163E-2</v>
      </c>
      <c r="G4592">
        <f t="shared" si="287"/>
        <v>4.7967296792665376E-3</v>
      </c>
    </row>
    <row r="4593" spans="2:7">
      <c r="B4593">
        <v>4582</v>
      </c>
      <c r="C4593" s="1">
        <f t="shared" si="288"/>
        <v>0.52030988274706869</v>
      </c>
      <c r="D4593" s="6">
        <v>1.5745629999999999</v>
      </c>
      <c r="E4593">
        <f t="shared" si="285"/>
        <v>1.5052898772596706</v>
      </c>
      <c r="F4593">
        <f t="shared" si="286"/>
        <v>-6.9273122740329374E-2</v>
      </c>
      <c r="G4593">
        <f t="shared" si="287"/>
        <v>4.7987655341967389E-3</v>
      </c>
    </row>
    <row r="4594" spans="2:7">
      <c r="B4594">
        <v>4583</v>
      </c>
      <c r="C4594" s="1">
        <f t="shared" si="288"/>
        <v>0.52020519262981579</v>
      </c>
      <c r="D4594" s="6">
        <v>1.5760449999999999</v>
      </c>
      <c r="E4594">
        <f t="shared" si="285"/>
        <v>1.50660255635561</v>
      </c>
      <c r="F4594">
        <f t="shared" si="286"/>
        <v>-6.9442443644389895E-2</v>
      </c>
      <c r="G4594">
        <f t="shared" si="287"/>
        <v>4.8222529793042661E-3</v>
      </c>
    </row>
    <row r="4595" spans="2:7">
      <c r="B4595">
        <v>4584</v>
      </c>
      <c r="C4595" s="1">
        <f t="shared" si="288"/>
        <v>0.52010050251256279</v>
      </c>
      <c r="D4595" s="6">
        <v>1.5760719999999999</v>
      </c>
      <c r="E4595">
        <f t="shared" si="285"/>
        <v>1.5066264857370877</v>
      </c>
      <c r="F4595">
        <f t="shared" si="286"/>
        <v>-6.9445514262912234E-2</v>
      </c>
      <c r="G4595">
        <f t="shared" si="287"/>
        <v>4.8226794512403462E-3</v>
      </c>
    </row>
    <row r="4596" spans="2:7">
      <c r="B4596">
        <v>4585</v>
      </c>
      <c r="C4596" s="1">
        <f t="shared" si="288"/>
        <v>0.5199958123953099</v>
      </c>
      <c r="D4596" s="6">
        <v>1.576138</v>
      </c>
      <c r="E4596">
        <f t="shared" si="285"/>
        <v>1.5066849819145358</v>
      </c>
      <c r="F4596">
        <f t="shared" si="286"/>
        <v>-6.9453018085464224E-2</v>
      </c>
      <c r="G4596">
        <f t="shared" si="287"/>
        <v>4.8237217211798203E-3</v>
      </c>
    </row>
    <row r="4597" spans="2:7">
      <c r="B4597">
        <v>4586</v>
      </c>
      <c r="C4597" s="1">
        <f t="shared" si="288"/>
        <v>0.51989112227805701</v>
      </c>
      <c r="D4597" s="6">
        <v>1.576287</v>
      </c>
      <c r="E4597">
        <f t="shared" si="285"/>
        <v>1.5068170526020574</v>
      </c>
      <c r="F4597">
        <f t="shared" si="286"/>
        <v>-6.9469947397942544E-2</v>
      </c>
      <c r="G4597">
        <f t="shared" si="287"/>
        <v>4.8260735914729038E-3</v>
      </c>
    </row>
    <row r="4598" spans="2:7">
      <c r="B4598">
        <v>4587</v>
      </c>
      <c r="C4598" s="1">
        <f t="shared" si="288"/>
        <v>0.519786432160804</v>
      </c>
      <c r="D4598" s="6">
        <v>1.5762929999999999</v>
      </c>
      <c r="E4598">
        <f t="shared" si="285"/>
        <v>1.5068223712080095</v>
      </c>
      <c r="F4598">
        <f t="shared" si="286"/>
        <v>-6.9470628791990396E-2</v>
      </c>
      <c r="G4598">
        <f t="shared" si="287"/>
        <v>4.8261682647545252E-3</v>
      </c>
    </row>
    <row r="4599" spans="2:7">
      <c r="B4599">
        <v>4588</v>
      </c>
      <c r="C4599" s="1">
        <f t="shared" si="288"/>
        <v>0.51968174204355111</v>
      </c>
      <c r="D4599" s="6">
        <v>1.5763119999999999</v>
      </c>
      <c r="E4599">
        <f t="shared" si="285"/>
        <v>1.5068392136252688</v>
      </c>
      <c r="F4599">
        <f t="shared" si="286"/>
        <v>-6.9472786374731088E-2</v>
      </c>
      <c r="G4599">
        <f t="shared" si="287"/>
        <v>4.8264680466690215E-3</v>
      </c>
    </row>
    <row r="4600" spans="2:7">
      <c r="B4600">
        <v>4589</v>
      </c>
      <c r="C4600" s="1">
        <f t="shared" si="288"/>
        <v>0.51957705192629811</v>
      </c>
      <c r="D4600" s="6">
        <v>1.5763830000000001</v>
      </c>
      <c r="E4600">
        <f t="shared" si="285"/>
        <v>1.5069021532998605</v>
      </c>
      <c r="F4600">
        <f t="shared" si="286"/>
        <v>-6.9480846700139542E-2</v>
      </c>
      <c r="G4600">
        <f t="shared" si="287"/>
        <v>4.8275880581682921E-3</v>
      </c>
    </row>
    <row r="4601" spans="2:7">
      <c r="B4601">
        <v>4590</v>
      </c>
      <c r="C4601" s="1">
        <f t="shared" si="288"/>
        <v>0.51947236180904521</v>
      </c>
      <c r="D4601" s="6">
        <v>1.576454</v>
      </c>
      <c r="E4601">
        <f t="shared" si="285"/>
        <v>1.5069650964778165</v>
      </c>
      <c r="F4601">
        <f t="shared" si="286"/>
        <v>-6.9488903522183509E-2</v>
      </c>
      <c r="G4601">
        <f t="shared" si="287"/>
        <v>4.8287077127153275E-3</v>
      </c>
    </row>
    <row r="4602" spans="2:7">
      <c r="B4602">
        <v>4591</v>
      </c>
      <c r="C4602" s="1">
        <f t="shared" si="288"/>
        <v>0.51936767169179232</v>
      </c>
      <c r="D4602" s="6">
        <v>1.5764629999999999</v>
      </c>
      <c r="E4602">
        <f t="shared" si="285"/>
        <v>1.5069730754406865</v>
      </c>
      <c r="F4602">
        <f t="shared" si="286"/>
        <v>-6.9489924559313465E-2</v>
      </c>
      <c r="G4602">
        <f t="shared" si="287"/>
        <v>4.8288496152590768E-3</v>
      </c>
    </row>
    <row r="4603" spans="2:7">
      <c r="B4603">
        <v>4592</v>
      </c>
      <c r="C4603" s="1">
        <f t="shared" si="288"/>
        <v>0.51926298157453932</v>
      </c>
      <c r="D4603" s="6">
        <v>1.5768040000000001</v>
      </c>
      <c r="E4603">
        <f t="shared" si="285"/>
        <v>1.507275430938954</v>
      </c>
      <c r="F4603">
        <f t="shared" si="286"/>
        <v>-6.9528569061046097E-2</v>
      </c>
      <c r="G4603">
        <f t="shared" si="287"/>
        <v>4.8342219156766566E-3</v>
      </c>
    </row>
    <row r="4604" spans="2:7">
      <c r="B4604">
        <v>4593</v>
      </c>
      <c r="C4604" s="1">
        <f t="shared" si="288"/>
        <v>0.51915829145728642</v>
      </c>
      <c r="D4604" s="6">
        <v>1.577132</v>
      </c>
      <c r="E4604">
        <f t="shared" si="285"/>
        <v>1.5075663358897793</v>
      </c>
      <c r="F4604">
        <f t="shared" si="286"/>
        <v>-6.9565664110220693E-2</v>
      </c>
      <c r="G4604">
        <f t="shared" si="287"/>
        <v>4.8393816230960472E-3</v>
      </c>
    </row>
    <row r="4605" spans="2:7">
      <c r="B4605">
        <v>4594</v>
      </c>
      <c r="C4605" s="1">
        <f t="shared" si="288"/>
        <v>0.51905360134003353</v>
      </c>
      <c r="D4605" s="6">
        <v>1.5774379999999999</v>
      </c>
      <c r="E4605">
        <f t="shared" si="285"/>
        <v>1.5078377962614828</v>
      </c>
      <c r="F4605">
        <f t="shared" si="286"/>
        <v>-6.9600203738517052E-2</v>
      </c>
      <c r="G4605">
        <f t="shared" si="287"/>
        <v>4.8441883604430835E-3</v>
      </c>
    </row>
    <row r="4606" spans="2:7">
      <c r="B4606">
        <v>4595</v>
      </c>
      <c r="C4606" s="1">
        <f t="shared" si="288"/>
        <v>0.51894891122278053</v>
      </c>
      <c r="D4606" s="6">
        <v>1.5777289999999999</v>
      </c>
      <c r="E4606">
        <f t="shared" si="285"/>
        <v>1.5080960100243068</v>
      </c>
      <c r="F4606">
        <f t="shared" si="286"/>
        <v>-6.9632989975693116E-2</v>
      </c>
      <c r="G4606">
        <f t="shared" si="287"/>
        <v>4.8487532929549779E-3</v>
      </c>
    </row>
    <row r="4607" spans="2:7">
      <c r="B4607">
        <v>4596</v>
      </c>
      <c r="C4607" s="1">
        <f t="shared" si="288"/>
        <v>0.51884422110552764</v>
      </c>
      <c r="D4607" s="6">
        <v>1.577798</v>
      </c>
      <c r="E4607">
        <f t="shared" si="285"/>
        <v>1.5081572445830549</v>
      </c>
      <c r="F4607">
        <f t="shared" si="286"/>
        <v>-6.9640755416945144E-2</v>
      </c>
      <c r="G4607">
        <f t="shared" si="287"/>
        <v>4.8498348150427745E-3</v>
      </c>
    </row>
    <row r="4608" spans="2:7">
      <c r="B4608">
        <v>4597</v>
      </c>
      <c r="C4608" s="1">
        <f t="shared" si="288"/>
        <v>0.51873953098827474</v>
      </c>
      <c r="D4608" s="6">
        <v>1.57796</v>
      </c>
      <c r="E4608">
        <f t="shared" si="285"/>
        <v>1.5083010256527498</v>
      </c>
      <c r="F4608">
        <f t="shared" si="286"/>
        <v>-6.9658974347250213E-2</v>
      </c>
      <c r="G4608">
        <f t="shared" si="287"/>
        <v>4.8523727071108635E-3</v>
      </c>
    </row>
    <row r="4609" spans="2:7">
      <c r="B4609">
        <v>4598</v>
      </c>
      <c r="C4609" s="1">
        <f t="shared" si="288"/>
        <v>0.51863484087102174</v>
      </c>
      <c r="D4609" s="6">
        <v>1.578411</v>
      </c>
      <c r="E4609">
        <f t="shared" si="285"/>
        <v>1.5087014008748598</v>
      </c>
      <c r="F4609">
        <f t="shared" si="286"/>
        <v>-6.9709599125140187E-2</v>
      </c>
      <c r="G4609">
        <f t="shared" si="287"/>
        <v>4.8594282101877455E-3</v>
      </c>
    </row>
    <row r="4610" spans="2:7">
      <c r="B4610">
        <v>4599</v>
      </c>
      <c r="C4610" s="1">
        <f t="shared" si="288"/>
        <v>0.51853015075376885</v>
      </c>
      <c r="D4610" s="6">
        <v>1.5785450000000001</v>
      </c>
      <c r="E4610">
        <f t="shared" si="285"/>
        <v>1.5088203865269518</v>
      </c>
      <c r="F4610">
        <f t="shared" si="286"/>
        <v>-6.9724613473048258E-2</v>
      </c>
      <c r="G4610">
        <f t="shared" si="287"/>
        <v>4.8615217239659824E-3</v>
      </c>
    </row>
    <row r="4611" spans="2:7">
      <c r="B4611">
        <v>4600</v>
      </c>
      <c r="C4611" s="1">
        <f t="shared" si="288"/>
        <v>0.51842546063651596</v>
      </c>
      <c r="D4611" s="6">
        <v>1.578797</v>
      </c>
      <c r="E4611">
        <f t="shared" si="285"/>
        <v>1.5090441842774152</v>
      </c>
      <c r="F4611">
        <f t="shared" si="286"/>
        <v>-6.9752815722584849E-2</v>
      </c>
      <c r="G4611">
        <f t="shared" si="287"/>
        <v>4.8654553012288798E-3</v>
      </c>
    </row>
    <row r="4612" spans="2:7">
      <c r="B4612">
        <v>4601</v>
      </c>
      <c r="C4612" s="1">
        <f t="shared" si="288"/>
        <v>0.51832077051926295</v>
      </c>
      <c r="D4612" s="6">
        <v>1.578986</v>
      </c>
      <c r="E4612">
        <f t="shared" si="285"/>
        <v>1.5092120614482272</v>
      </c>
      <c r="F4612">
        <f t="shared" si="286"/>
        <v>-6.9773938551772829E-2</v>
      </c>
      <c r="G4612">
        <f t="shared" si="287"/>
        <v>4.8684025010265709E-3</v>
      </c>
    </row>
    <row r="4613" spans="2:7">
      <c r="B4613">
        <v>4602</v>
      </c>
      <c r="C4613" s="1">
        <f t="shared" si="288"/>
        <v>0.51821608040201006</v>
      </c>
      <c r="D4613" s="6">
        <v>1.579169</v>
      </c>
      <c r="E4613">
        <f t="shared" si="285"/>
        <v>1.5093746327475985</v>
      </c>
      <c r="F4613">
        <f t="shared" si="286"/>
        <v>-6.9794367252401512E-2</v>
      </c>
      <c r="G4613">
        <f t="shared" si="287"/>
        <v>4.8712537001630966E-3</v>
      </c>
    </row>
    <row r="4614" spans="2:7">
      <c r="B4614">
        <v>4603</v>
      </c>
      <c r="C4614" s="1">
        <f t="shared" si="288"/>
        <v>0.51811139028475717</v>
      </c>
      <c r="D4614" s="6">
        <v>1.5795349999999999</v>
      </c>
      <c r="E4614">
        <f t="shared" si="285"/>
        <v>1.5096998448679273</v>
      </c>
      <c r="F4614">
        <f t="shared" si="286"/>
        <v>-6.9835155132072613E-2</v>
      </c>
      <c r="G4614">
        <f t="shared" si="287"/>
        <v>4.8769488923206478E-3</v>
      </c>
    </row>
    <row r="4615" spans="2:7">
      <c r="B4615">
        <v>4604</v>
      </c>
      <c r="C4615" s="1">
        <f t="shared" si="288"/>
        <v>0.51800670016750416</v>
      </c>
      <c r="D4615" s="6">
        <v>1.579691</v>
      </c>
      <c r="E4615">
        <f t="shared" si="285"/>
        <v>1.5098384880348219</v>
      </c>
      <c r="F4615">
        <f t="shared" si="286"/>
        <v>-6.9852511965178055E-2</v>
      </c>
      <c r="G4615">
        <f t="shared" si="287"/>
        <v>4.8793734278453436E-3</v>
      </c>
    </row>
    <row r="4616" spans="2:7">
      <c r="B4616">
        <v>4605</v>
      </c>
      <c r="C4616" s="1">
        <f t="shared" si="288"/>
        <v>0.51790201005025127</v>
      </c>
      <c r="D4616" s="6">
        <v>1.5799449999999999</v>
      </c>
      <c r="E4616">
        <f t="shared" si="285"/>
        <v>1.5100642635547861</v>
      </c>
      <c r="F4616">
        <f t="shared" si="286"/>
        <v>-6.9880736445213865E-2</v>
      </c>
      <c r="G4616">
        <f t="shared" si="287"/>
        <v>4.8833173261254416E-3</v>
      </c>
    </row>
    <row r="4617" spans="2:7">
      <c r="B4617">
        <v>4606</v>
      </c>
      <c r="C4617" s="1">
        <f t="shared" si="288"/>
        <v>0.51779731993299838</v>
      </c>
      <c r="D4617" s="6">
        <v>1.580492</v>
      </c>
      <c r="E4617">
        <f t="shared" si="285"/>
        <v>1.5105506323232256</v>
      </c>
      <c r="F4617">
        <f t="shared" si="286"/>
        <v>-6.9941367676774391E-2</v>
      </c>
      <c r="G4617">
        <f t="shared" si="287"/>
        <v>4.891794912497742E-3</v>
      </c>
    </row>
    <row r="4618" spans="2:7">
      <c r="B4618">
        <v>4607</v>
      </c>
      <c r="C4618" s="1">
        <f t="shared" si="288"/>
        <v>0.51769262981574538</v>
      </c>
      <c r="D4618" s="6">
        <v>1.5805130000000001</v>
      </c>
      <c r="E4618">
        <f t="shared" si="285"/>
        <v>1.510569308736172</v>
      </c>
      <c r="F4618">
        <f t="shared" si="286"/>
        <v>-6.9943691263828045E-2</v>
      </c>
      <c r="G4618">
        <f t="shared" si="287"/>
        <v>4.8921199476096959E-3</v>
      </c>
    </row>
    <row r="4619" spans="2:7">
      <c r="B4619">
        <v>4608</v>
      </c>
      <c r="C4619" s="1">
        <f t="shared" si="288"/>
        <v>0.51758793969849248</v>
      </c>
      <c r="D4619" s="6">
        <v>1.580578</v>
      </c>
      <c r="E4619">
        <f t="shared" si="285"/>
        <v>1.5106271186112936</v>
      </c>
      <c r="F4619">
        <f t="shared" si="286"/>
        <v>-6.9950881388706421E-2</v>
      </c>
      <c r="G4619">
        <f t="shared" si="287"/>
        <v>4.8931258070568744E-3</v>
      </c>
    </row>
    <row r="4620" spans="2:7">
      <c r="B4620">
        <v>4609</v>
      </c>
      <c r="C4620" s="1">
        <f t="shared" si="288"/>
        <v>0.51748324958123948</v>
      </c>
      <c r="D4620" s="6">
        <v>1.5811090000000001</v>
      </c>
      <c r="E4620">
        <f t="shared" ref="E4620:E4683" si="289">E$3*EXP(-E$4/D4620)+E$5</f>
        <v>1.5110994900703925</v>
      </c>
      <c r="F4620">
        <f t="shared" si="286"/>
        <v>-7.0009509929607638E-2</v>
      </c>
      <c r="G4620">
        <f t="shared" si="287"/>
        <v>4.9013314805838306E-3</v>
      </c>
    </row>
    <row r="4621" spans="2:7">
      <c r="B4621">
        <v>4610</v>
      </c>
      <c r="C4621" s="1">
        <f t="shared" si="288"/>
        <v>0.51737855946398659</v>
      </c>
      <c r="D4621" s="6">
        <v>1.581429</v>
      </c>
      <c r="E4621">
        <f t="shared" si="289"/>
        <v>1.5113842523317254</v>
      </c>
      <c r="F4621">
        <f t="shared" ref="F4621:F4684" si="290">E4621-D4621</f>
        <v>-7.0044747668274621E-2</v>
      </c>
      <c r="G4621">
        <f t="shared" ref="G4621:G4684" si="291">F4621*F4621</f>
        <v>4.9062666759122631E-3</v>
      </c>
    </row>
    <row r="4622" spans="2:7">
      <c r="B4622">
        <v>4611</v>
      </c>
      <c r="C4622" s="1">
        <f t="shared" si="288"/>
        <v>0.51727386934673369</v>
      </c>
      <c r="D4622" s="6">
        <v>1.5815490000000001</v>
      </c>
      <c r="E4622">
        <f t="shared" si="289"/>
        <v>1.5114910563890187</v>
      </c>
      <c r="F4622">
        <f t="shared" si="290"/>
        <v>-7.0057943610981388E-2</v>
      </c>
      <c r="G4622">
        <f t="shared" si="291"/>
        <v>4.908115462999448E-3</v>
      </c>
    </row>
    <row r="4623" spans="2:7">
      <c r="B4623">
        <v>4612</v>
      </c>
      <c r="C4623" s="1">
        <f t="shared" si="288"/>
        <v>0.51716917922948069</v>
      </c>
      <c r="D4623" s="6">
        <v>1.58155</v>
      </c>
      <c r="E4623">
        <f t="shared" si="289"/>
        <v>1.5114919464645493</v>
      </c>
      <c r="F4623">
        <f t="shared" si="290"/>
        <v>-7.0058053535450693E-2</v>
      </c>
      <c r="G4623">
        <f t="shared" si="291"/>
        <v>4.908130865176075E-3</v>
      </c>
    </row>
    <row r="4624" spans="2:7">
      <c r="B4624">
        <v>4613</v>
      </c>
      <c r="C4624" s="1">
        <f t="shared" si="288"/>
        <v>0.5170644891122278</v>
      </c>
      <c r="D4624" s="6">
        <v>1.5819350000000001</v>
      </c>
      <c r="E4624">
        <f t="shared" si="289"/>
        <v>1.5118346767709703</v>
      </c>
      <c r="F4624">
        <f t="shared" si="290"/>
        <v>-7.0100323229029815E-2</v>
      </c>
      <c r="G4624">
        <f t="shared" si="291"/>
        <v>4.9140553168144571E-3</v>
      </c>
    </row>
    <row r="4625" spans="2:7">
      <c r="B4625">
        <v>4614</v>
      </c>
      <c r="C4625" s="1">
        <f t="shared" si="288"/>
        <v>0.51695979899497491</v>
      </c>
      <c r="D4625" s="6">
        <v>1.5819350000000001</v>
      </c>
      <c r="E4625">
        <f t="shared" si="289"/>
        <v>1.5118346767709703</v>
      </c>
      <c r="F4625">
        <f t="shared" si="290"/>
        <v>-7.0100323229029815E-2</v>
      </c>
      <c r="G4625">
        <f t="shared" si="291"/>
        <v>4.9140553168144571E-3</v>
      </c>
    </row>
    <row r="4626" spans="2:7">
      <c r="B4626">
        <v>4615</v>
      </c>
      <c r="C4626" s="1">
        <f t="shared" si="288"/>
        <v>0.5168551088777219</v>
      </c>
      <c r="D4626" s="6">
        <v>1.5822780000000001</v>
      </c>
      <c r="E4626">
        <f t="shared" si="289"/>
        <v>1.5121401043596525</v>
      </c>
      <c r="F4626">
        <f t="shared" si="290"/>
        <v>-7.0137895640347558E-2</v>
      </c>
      <c r="G4626">
        <f t="shared" si="291"/>
        <v>4.9193244048562849E-3</v>
      </c>
    </row>
    <row r="4627" spans="2:7">
      <c r="B4627">
        <v>4616</v>
      </c>
      <c r="C4627" s="1">
        <f t="shared" si="288"/>
        <v>0.51675041876046901</v>
      </c>
      <c r="D4627" s="6">
        <v>1.5822780000000001</v>
      </c>
      <c r="E4627">
        <f t="shared" si="289"/>
        <v>1.5121401043596525</v>
      </c>
      <c r="F4627">
        <f t="shared" si="290"/>
        <v>-7.0137895640347558E-2</v>
      </c>
      <c r="G4627">
        <f t="shared" si="291"/>
        <v>4.9193244048562849E-3</v>
      </c>
    </row>
    <row r="4628" spans="2:7">
      <c r="B4628">
        <v>4617</v>
      </c>
      <c r="C4628" s="1">
        <f t="shared" si="288"/>
        <v>0.51664572864321612</v>
      </c>
      <c r="D4628" s="6">
        <v>1.58246</v>
      </c>
      <c r="E4628">
        <f t="shared" si="289"/>
        <v>1.5123022008875322</v>
      </c>
      <c r="F4628">
        <f t="shared" si="290"/>
        <v>-7.0157799112467778E-2</v>
      </c>
      <c r="G4628">
        <f t="shared" si="291"/>
        <v>4.9221167763053844E-3</v>
      </c>
    </row>
    <row r="4629" spans="2:7">
      <c r="B4629">
        <v>4618</v>
      </c>
      <c r="C4629" s="1">
        <f t="shared" si="288"/>
        <v>0.51654103852596311</v>
      </c>
      <c r="D4629" s="6">
        <v>1.5827500000000001</v>
      </c>
      <c r="E4629">
        <f t="shared" si="289"/>
        <v>1.5125605336886161</v>
      </c>
      <c r="F4629">
        <f t="shared" si="290"/>
        <v>-7.0189466311384008E-2</v>
      </c>
      <c r="G4629">
        <f t="shared" si="291"/>
        <v>4.9265611810769107E-3</v>
      </c>
    </row>
    <row r="4630" spans="2:7">
      <c r="B4630">
        <v>4619</v>
      </c>
      <c r="C4630" s="1">
        <f t="shared" si="288"/>
        <v>0.51643634840871022</v>
      </c>
      <c r="D4630" s="6">
        <v>1.582784</v>
      </c>
      <c r="E4630">
        <f t="shared" si="289"/>
        <v>1.5125908247741293</v>
      </c>
      <c r="F4630">
        <f t="shared" si="290"/>
        <v>-7.0193175225870652E-2</v>
      </c>
      <c r="G4630">
        <f t="shared" si="291"/>
        <v>4.9270818482897811E-3</v>
      </c>
    </row>
    <row r="4631" spans="2:7">
      <c r="B4631">
        <v>4620</v>
      </c>
      <c r="C4631" s="1">
        <f t="shared" ref="C4631:C4694" si="292">(B$4-B4631)/B$4</f>
        <v>0.51633165829145733</v>
      </c>
      <c r="D4631" s="6">
        <v>1.5830299999999999</v>
      </c>
      <c r="E4631">
        <f t="shared" si="289"/>
        <v>1.5128100133878783</v>
      </c>
      <c r="F4631">
        <f t="shared" si="290"/>
        <v>-7.0219986612121588E-2</v>
      </c>
      <c r="G4631">
        <f t="shared" si="291"/>
        <v>4.9308465198065346E-3</v>
      </c>
    </row>
    <row r="4632" spans="2:7">
      <c r="B4632">
        <v>4621</v>
      </c>
      <c r="C4632" s="1">
        <f t="shared" si="292"/>
        <v>0.51622696817420433</v>
      </c>
      <c r="D4632" s="6">
        <v>1.5831550000000001</v>
      </c>
      <c r="E4632">
        <f t="shared" si="289"/>
        <v>1.512921405669891</v>
      </c>
      <c r="F4632">
        <f t="shared" si="290"/>
        <v>-7.0233594330109117E-2</v>
      </c>
      <c r="G4632">
        <f t="shared" si="291"/>
        <v>4.9327577725263357E-3</v>
      </c>
    </row>
    <row r="4633" spans="2:7">
      <c r="B4633">
        <v>4622</v>
      </c>
      <c r="C4633" s="1">
        <f t="shared" si="292"/>
        <v>0.51612227805695143</v>
      </c>
      <c r="D4633" s="6">
        <v>1.5831949999999999</v>
      </c>
      <c r="E4633">
        <f t="shared" si="289"/>
        <v>1.5129570534701868</v>
      </c>
      <c r="F4633">
        <f t="shared" si="290"/>
        <v>-7.0237946529813078E-2</v>
      </c>
      <c r="G4633">
        <f t="shared" si="291"/>
        <v>4.9333691327248814E-3</v>
      </c>
    </row>
    <row r="4634" spans="2:7">
      <c r="B4634">
        <v>4623</v>
      </c>
      <c r="C4634" s="1">
        <f t="shared" si="292"/>
        <v>0.51601758793969854</v>
      </c>
      <c r="D4634" s="6">
        <v>1.5832219999999999</v>
      </c>
      <c r="E4634">
        <f t="shared" si="289"/>
        <v>1.5129811163575266</v>
      </c>
      <c r="F4634">
        <f t="shared" si="290"/>
        <v>-7.0240883642473273E-2</v>
      </c>
      <c r="G4634">
        <f t="shared" si="291"/>
        <v>4.9337817348754694E-3</v>
      </c>
    </row>
    <row r="4635" spans="2:7">
      <c r="B4635">
        <v>4624</v>
      </c>
      <c r="C4635" s="1">
        <f t="shared" si="292"/>
        <v>0.51591289782244554</v>
      </c>
      <c r="D4635" s="6">
        <v>1.5833459999999999</v>
      </c>
      <c r="E4635">
        <f t="shared" si="289"/>
        <v>1.5130916338344942</v>
      </c>
      <c r="F4635">
        <f t="shared" si="290"/>
        <v>-7.0254366165505733E-2</v>
      </c>
      <c r="G4635">
        <f t="shared" si="291"/>
        <v>4.9356759653169571E-3</v>
      </c>
    </row>
    <row r="4636" spans="2:7">
      <c r="B4636">
        <v>4625</v>
      </c>
      <c r="C4636" s="1">
        <f t="shared" si="292"/>
        <v>0.51580820770519265</v>
      </c>
      <c r="D4636" s="6">
        <v>1.583715</v>
      </c>
      <c r="E4636">
        <f t="shared" si="289"/>
        <v>1.5134205749966032</v>
      </c>
      <c r="F4636">
        <f t="shared" si="290"/>
        <v>-7.0294425003396777E-2</v>
      </c>
      <c r="G4636">
        <f t="shared" si="291"/>
        <v>4.9413061865581738E-3</v>
      </c>
    </row>
    <row r="4637" spans="2:7">
      <c r="B4637">
        <v>4626</v>
      </c>
      <c r="C4637" s="1">
        <f t="shared" si="292"/>
        <v>0.51570351758793975</v>
      </c>
      <c r="D4637" s="6">
        <v>1.5839300000000001</v>
      </c>
      <c r="E4637">
        <f t="shared" si="289"/>
        <v>1.5136122776319521</v>
      </c>
      <c r="F4637">
        <f t="shared" si="290"/>
        <v>-7.0317722368048008E-2</v>
      </c>
      <c r="G4637">
        <f t="shared" si="291"/>
        <v>4.9445820790298793E-3</v>
      </c>
    </row>
    <row r="4638" spans="2:7">
      <c r="B4638">
        <v>4627</v>
      </c>
      <c r="C4638" s="1">
        <f t="shared" si="292"/>
        <v>0.51559882747068675</v>
      </c>
      <c r="D4638" s="6">
        <v>1.583963</v>
      </c>
      <c r="E4638">
        <f t="shared" si="289"/>
        <v>1.513641704569054</v>
      </c>
      <c r="F4638">
        <f t="shared" si="290"/>
        <v>-7.0321295430946007E-2</v>
      </c>
      <c r="G4638">
        <f t="shared" si="291"/>
        <v>4.9450845910863879E-3</v>
      </c>
    </row>
    <row r="4639" spans="2:7">
      <c r="B4639">
        <v>4628</v>
      </c>
      <c r="C4639" s="1">
        <f t="shared" si="292"/>
        <v>0.51549413735343386</v>
      </c>
      <c r="D4639" s="6">
        <v>1.584066</v>
      </c>
      <c r="E4639">
        <f t="shared" si="289"/>
        <v>1.5137335570935233</v>
      </c>
      <c r="F4639">
        <f t="shared" si="290"/>
        <v>-7.0332442906476667E-2</v>
      </c>
      <c r="G4639">
        <f t="shared" si="291"/>
        <v>4.9466525251928E-3</v>
      </c>
    </row>
    <row r="4640" spans="2:7">
      <c r="B4640">
        <v>4629</v>
      </c>
      <c r="C4640" s="1">
        <f t="shared" si="292"/>
        <v>0.51538944723618085</v>
      </c>
      <c r="D4640" s="6">
        <v>1.584514</v>
      </c>
      <c r="E4640">
        <f t="shared" si="289"/>
        <v>1.5141331557525421</v>
      </c>
      <c r="F4640">
        <f t="shared" si="290"/>
        <v>-7.038084424745783E-2</v>
      </c>
      <c r="G4640">
        <f t="shared" si="291"/>
        <v>4.9534632369849178E-3</v>
      </c>
    </row>
    <row r="4641" spans="2:7">
      <c r="B4641">
        <v>4630</v>
      </c>
      <c r="C4641" s="1">
        <f t="shared" si="292"/>
        <v>0.51528475711892796</v>
      </c>
      <c r="D4641" s="6">
        <v>1.584619</v>
      </c>
      <c r="E4641">
        <f t="shared" si="289"/>
        <v>1.514226831620777</v>
      </c>
      <c r="F4641">
        <f t="shared" si="290"/>
        <v>-7.0392168379223019E-2</v>
      </c>
      <c r="G4641">
        <f t="shared" si="291"/>
        <v>4.9550573691288851E-3</v>
      </c>
    </row>
    <row r="4642" spans="2:7">
      <c r="B4642">
        <v>4631</v>
      </c>
      <c r="C4642" s="1">
        <f t="shared" si="292"/>
        <v>0.51518006700167507</v>
      </c>
      <c r="D4642" s="6">
        <v>1.5847720000000001</v>
      </c>
      <c r="E4642">
        <f t="shared" si="289"/>
        <v>1.5143633442888074</v>
      </c>
      <c r="F4642">
        <f t="shared" si="290"/>
        <v>-7.0408655711192702E-2</v>
      </c>
      <c r="G4642">
        <f t="shared" si="291"/>
        <v>4.9573787990572684E-3</v>
      </c>
    </row>
    <row r="4643" spans="2:7">
      <c r="B4643">
        <v>4632</v>
      </c>
      <c r="C4643" s="1">
        <f t="shared" si="292"/>
        <v>0.51507537688442206</v>
      </c>
      <c r="D4643" s="6">
        <v>1.584954</v>
      </c>
      <c r="E4643">
        <f t="shared" si="289"/>
        <v>1.5145257528245266</v>
      </c>
      <c r="F4643">
        <f t="shared" si="290"/>
        <v>-7.0428247175473357E-2</v>
      </c>
      <c r="G4643">
        <f t="shared" si="291"/>
        <v>4.9601380002095713E-3</v>
      </c>
    </row>
    <row r="4644" spans="2:7">
      <c r="B4644">
        <v>4633</v>
      </c>
      <c r="C4644" s="1">
        <f t="shared" si="292"/>
        <v>0.51497068676716917</v>
      </c>
      <c r="D4644" s="6">
        <v>1.58507</v>
      </c>
      <c r="E4644">
        <f t="shared" si="289"/>
        <v>1.51462927781402</v>
      </c>
      <c r="F4644">
        <f t="shared" si="290"/>
        <v>-7.0440722185979965E-2</v>
      </c>
      <c r="G4644">
        <f t="shared" si="291"/>
        <v>4.9618953420824102E-3</v>
      </c>
    </row>
    <row r="4645" spans="2:7">
      <c r="B4645">
        <v>4634</v>
      </c>
      <c r="C4645" s="1">
        <f t="shared" si="292"/>
        <v>0.51486599664991628</v>
      </c>
      <c r="D4645" s="6">
        <v>1.585685</v>
      </c>
      <c r="E4645">
        <f t="shared" si="289"/>
        <v>1.5151782928789144</v>
      </c>
      <c r="F4645">
        <f t="shared" si="290"/>
        <v>-7.0506707121085643E-2</v>
      </c>
      <c r="G4645">
        <f t="shared" si="291"/>
        <v>4.971195749058549E-3</v>
      </c>
    </row>
    <row r="4646" spans="2:7">
      <c r="B4646">
        <v>4635</v>
      </c>
      <c r="C4646" s="1">
        <f t="shared" si="292"/>
        <v>0.51476130653266328</v>
      </c>
      <c r="D4646" s="6">
        <v>1.585925</v>
      </c>
      <c r="E4646">
        <f t="shared" si="289"/>
        <v>1.5153926129764397</v>
      </c>
      <c r="F4646">
        <f t="shared" si="290"/>
        <v>-7.053238702356035E-2</v>
      </c>
      <c r="G4646">
        <f t="shared" si="291"/>
        <v>4.9748176192413044E-3</v>
      </c>
    </row>
    <row r="4647" spans="2:7">
      <c r="B4647">
        <v>4636</v>
      </c>
      <c r="C4647" s="1">
        <f t="shared" si="292"/>
        <v>0.51465661641541038</v>
      </c>
      <c r="D4647" s="6">
        <v>1.5860430000000001</v>
      </c>
      <c r="E4647">
        <f t="shared" si="289"/>
        <v>1.5154980014930022</v>
      </c>
      <c r="F4647">
        <f t="shared" si="290"/>
        <v>-7.0544998506997914E-2</v>
      </c>
      <c r="G4647">
        <f t="shared" si="291"/>
        <v>4.976596814352338E-3</v>
      </c>
    </row>
    <row r="4648" spans="2:7">
      <c r="B4648">
        <v>4637</v>
      </c>
      <c r="C4648" s="1">
        <f t="shared" si="292"/>
        <v>0.51455192629815749</v>
      </c>
      <c r="D4648" s="6">
        <v>1.5860829999999999</v>
      </c>
      <c r="E4648">
        <f t="shared" si="289"/>
        <v>1.5155337285780373</v>
      </c>
      <c r="F4648">
        <f t="shared" si="290"/>
        <v>-7.0549271421962656E-2</v>
      </c>
      <c r="G4648">
        <f t="shared" si="291"/>
        <v>4.9771996981697571E-3</v>
      </c>
    </row>
    <row r="4649" spans="2:7">
      <c r="B4649">
        <v>4638</v>
      </c>
      <c r="C4649" s="1">
        <f t="shared" si="292"/>
        <v>0.51444723618090449</v>
      </c>
      <c r="D4649" s="6">
        <v>1.5861080000000001</v>
      </c>
      <c r="E4649">
        <f t="shared" si="289"/>
        <v>1.5155560585625838</v>
      </c>
      <c r="F4649">
        <f t="shared" si="290"/>
        <v>-7.0551941437416277E-2</v>
      </c>
      <c r="G4649">
        <f t="shared" si="291"/>
        <v>4.977576440588616E-3</v>
      </c>
    </row>
    <row r="4650" spans="2:7">
      <c r="B4650">
        <v>4639</v>
      </c>
      <c r="C4650" s="1">
        <f t="shared" si="292"/>
        <v>0.5143425460636516</v>
      </c>
      <c r="D4650" s="6">
        <v>1.5862940000000001</v>
      </c>
      <c r="E4650">
        <f t="shared" si="289"/>
        <v>1.515722207083696</v>
      </c>
      <c r="F4650">
        <f t="shared" si="290"/>
        <v>-7.057179291630411E-2</v>
      </c>
      <c r="G4650">
        <f t="shared" si="291"/>
        <v>4.9803779554217107E-3</v>
      </c>
    </row>
    <row r="4651" spans="2:7">
      <c r="B4651">
        <v>4640</v>
      </c>
      <c r="C4651" s="1">
        <f t="shared" si="292"/>
        <v>0.5142378559463987</v>
      </c>
      <c r="D4651" s="6">
        <v>1.586403</v>
      </c>
      <c r="E4651">
        <f t="shared" si="289"/>
        <v>1.5158195846968001</v>
      </c>
      <c r="F4651">
        <f t="shared" si="290"/>
        <v>-7.0583415303199892E-2</v>
      </c>
      <c r="G4651">
        <f t="shared" si="291"/>
        <v>4.9820185158639925E-3</v>
      </c>
    </row>
    <row r="4652" spans="2:7">
      <c r="B4652">
        <v>4641</v>
      </c>
      <c r="C4652" s="1">
        <f t="shared" si="292"/>
        <v>0.5141331658291457</v>
      </c>
      <c r="D4652" s="6">
        <v>1.586409</v>
      </c>
      <c r="E4652">
        <f t="shared" si="289"/>
        <v>1.5158249451685344</v>
      </c>
      <c r="F4652">
        <f t="shared" si="290"/>
        <v>-7.058405483146557E-2</v>
      </c>
      <c r="G4652">
        <f t="shared" si="291"/>
        <v>4.9821087964513379E-3</v>
      </c>
    </row>
    <row r="4653" spans="2:7">
      <c r="B4653">
        <v>4642</v>
      </c>
      <c r="C4653" s="1">
        <f t="shared" si="292"/>
        <v>0.51402847571189281</v>
      </c>
      <c r="D4653" s="6">
        <v>1.5864199999999999</v>
      </c>
      <c r="E4653">
        <f t="shared" si="289"/>
        <v>1.5158347727640433</v>
      </c>
      <c r="F4653">
        <f t="shared" si="290"/>
        <v>-7.0585227235956616E-2</v>
      </c>
      <c r="G4653">
        <f t="shared" si="291"/>
        <v>4.9822743039516313E-3</v>
      </c>
    </row>
    <row r="4654" spans="2:7">
      <c r="B4654">
        <v>4643</v>
      </c>
      <c r="C4654" s="1">
        <f t="shared" si="292"/>
        <v>0.51392378559463991</v>
      </c>
      <c r="D4654" s="6">
        <v>1.586854</v>
      </c>
      <c r="E4654">
        <f t="shared" si="289"/>
        <v>1.5162225821564586</v>
      </c>
      <c r="F4654">
        <f t="shared" si="290"/>
        <v>-7.0631417843541433E-2</v>
      </c>
      <c r="G4654">
        <f t="shared" si="291"/>
        <v>4.9887971865889428E-3</v>
      </c>
    </row>
    <row r="4655" spans="2:7">
      <c r="B4655">
        <v>4644</v>
      </c>
      <c r="C4655" s="1">
        <f t="shared" si="292"/>
        <v>0.51381909547738691</v>
      </c>
      <c r="D4655" s="6">
        <v>1.5871</v>
      </c>
      <c r="E4655">
        <f t="shared" si="289"/>
        <v>1.5164424575975213</v>
      </c>
      <c r="F4655">
        <f t="shared" si="290"/>
        <v>-7.0657542402478679E-2</v>
      </c>
      <c r="G4655">
        <f t="shared" si="291"/>
        <v>4.9924882983580724E-3</v>
      </c>
    </row>
    <row r="4656" spans="2:7">
      <c r="B4656">
        <v>4645</v>
      </c>
      <c r="C4656" s="1">
        <f t="shared" si="292"/>
        <v>0.51371440536013402</v>
      </c>
      <c r="D4656" s="6">
        <v>1.5872710000000001</v>
      </c>
      <c r="E4656">
        <f t="shared" si="289"/>
        <v>1.5165953222213469</v>
      </c>
      <c r="F4656">
        <f t="shared" si="290"/>
        <v>-7.0675677778653245E-2</v>
      </c>
      <c r="G4656">
        <f t="shared" si="291"/>
        <v>4.9950514294720199E-3</v>
      </c>
    </row>
    <row r="4657" spans="2:7">
      <c r="B4657">
        <v>4646</v>
      </c>
      <c r="C4657" s="1">
        <f t="shared" si="292"/>
        <v>0.51360971524288113</v>
      </c>
      <c r="D4657" s="6">
        <v>1.5883100000000001</v>
      </c>
      <c r="E4657">
        <f t="shared" si="289"/>
        <v>1.5175245607357648</v>
      </c>
      <c r="F4657">
        <f t="shared" si="290"/>
        <v>-7.0785439264235306E-2</v>
      </c>
      <c r="G4657">
        <f t="shared" si="291"/>
        <v>5.0105784118307456E-3</v>
      </c>
    </row>
    <row r="4658" spans="2:7">
      <c r="B4658">
        <v>4647</v>
      </c>
      <c r="C4658" s="1">
        <f t="shared" si="292"/>
        <v>0.51350502512562812</v>
      </c>
      <c r="D4658" s="6">
        <v>1.5890230000000001</v>
      </c>
      <c r="E4658">
        <f t="shared" si="289"/>
        <v>1.518162664695708</v>
      </c>
      <c r="F4658">
        <f t="shared" si="290"/>
        <v>-7.0860335304292033E-2</v>
      </c>
      <c r="G4658">
        <f t="shared" si="291"/>
        <v>5.0211871194366956E-3</v>
      </c>
    </row>
    <row r="4659" spans="2:7">
      <c r="B4659">
        <v>4648</v>
      </c>
      <c r="C4659" s="1">
        <f t="shared" si="292"/>
        <v>0.51340033500837523</v>
      </c>
      <c r="D4659" s="6">
        <v>1.589736</v>
      </c>
      <c r="E4659">
        <f t="shared" si="289"/>
        <v>1.5188011152167795</v>
      </c>
      <c r="F4659">
        <f t="shared" si="290"/>
        <v>-7.093488478322052E-2</v>
      </c>
      <c r="G4659">
        <f t="shared" si="291"/>
        <v>5.0317578792087704E-3</v>
      </c>
    </row>
    <row r="4660" spans="2:7">
      <c r="B4660">
        <v>4649</v>
      </c>
      <c r="C4660" s="1">
        <f t="shared" si="292"/>
        <v>0.51329564489112223</v>
      </c>
      <c r="D4660" s="6">
        <v>1.5902829999999999</v>
      </c>
      <c r="E4660">
        <f t="shared" si="289"/>
        <v>1.5192911569657264</v>
      </c>
      <c r="F4660">
        <f t="shared" si="290"/>
        <v>-7.0991843034273527E-2</v>
      </c>
      <c r="G4660">
        <f t="shared" si="291"/>
        <v>5.0398417774029309E-3</v>
      </c>
    </row>
    <row r="4661" spans="2:7">
      <c r="B4661">
        <v>4650</v>
      </c>
      <c r="C4661" s="1">
        <f t="shared" si="292"/>
        <v>0.51319095477386933</v>
      </c>
      <c r="D4661" s="6">
        <v>1.5905689999999999</v>
      </c>
      <c r="E4661">
        <f t="shared" si="289"/>
        <v>1.5195474572932419</v>
      </c>
      <c r="F4661">
        <f t="shared" si="290"/>
        <v>-7.1021542706757979E-2</v>
      </c>
      <c r="G4661">
        <f t="shared" si="291"/>
        <v>5.0440595284478472E-3</v>
      </c>
    </row>
    <row r="4662" spans="2:7">
      <c r="B4662">
        <v>4651</v>
      </c>
      <c r="C4662" s="1">
        <f t="shared" si="292"/>
        <v>0.51308626465661644</v>
      </c>
      <c r="D4662" s="6">
        <v>1.590943</v>
      </c>
      <c r="E4662">
        <f t="shared" si="289"/>
        <v>1.5198827031931395</v>
      </c>
      <c r="F4662">
        <f t="shared" si="290"/>
        <v>-7.1060296806860546E-2</v>
      </c>
      <c r="G4662">
        <f t="shared" si="291"/>
        <v>5.0495657822791154E-3</v>
      </c>
    </row>
    <row r="4663" spans="2:7">
      <c r="B4663">
        <v>4652</v>
      </c>
      <c r="C4663" s="1">
        <f t="shared" si="292"/>
        <v>0.51298157453936344</v>
      </c>
      <c r="D4663" s="6">
        <v>1.590943</v>
      </c>
      <c r="E4663">
        <f t="shared" si="289"/>
        <v>1.5198827031931395</v>
      </c>
      <c r="F4663">
        <f t="shared" si="290"/>
        <v>-7.1060296806860546E-2</v>
      </c>
      <c r="G4663">
        <f t="shared" si="291"/>
        <v>5.0495657822791154E-3</v>
      </c>
    </row>
    <row r="4664" spans="2:7">
      <c r="B4664">
        <v>4653</v>
      </c>
      <c r="C4664" s="1">
        <f t="shared" si="292"/>
        <v>0.51287688442211055</v>
      </c>
      <c r="D4664" s="6">
        <v>1.591002</v>
      </c>
      <c r="E4664">
        <f t="shared" si="289"/>
        <v>1.5199355982619716</v>
      </c>
      <c r="F4664">
        <f t="shared" si="290"/>
        <v>-7.1066401738028473E-2</v>
      </c>
      <c r="G4664">
        <f t="shared" si="291"/>
        <v>5.0504334559908562E-3</v>
      </c>
    </row>
    <row r="4665" spans="2:7">
      <c r="B4665">
        <v>4654</v>
      </c>
      <c r="C4665" s="1">
        <f t="shared" si="292"/>
        <v>0.51277219430485765</v>
      </c>
      <c r="D4665" s="6">
        <v>1.591245</v>
      </c>
      <c r="E4665">
        <f t="shared" si="289"/>
        <v>1.5201534791590419</v>
      </c>
      <c r="F4665">
        <f t="shared" si="290"/>
        <v>-7.1091520840958156E-2</v>
      </c>
      <c r="G4665">
        <f t="shared" si="291"/>
        <v>5.0540043354803874E-3</v>
      </c>
    </row>
    <row r="4666" spans="2:7">
      <c r="B4666">
        <v>4655</v>
      </c>
      <c r="C4666" s="1">
        <f t="shared" si="292"/>
        <v>0.51266750418760465</v>
      </c>
      <c r="D4666" s="6">
        <v>1.5913820000000001</v>
      </c>
      <c r="E4666">
        <f t="shared" si="289"/>
        <v>1.5202763350455935</v>
      </c>
      <c r="F4666">
        <f t="shared" si="290"/>
        <v>-7.1105664954406622E-2</v>
      </c>
      <c r="G4666">
        <f t="shared" si="291"/>
        <v>5.0560155886083301E-3</v>
      </c>
    </row>
    <row r="4667" spans="2:7">
      <c r="B4667">
        <v>4656</v>
      </c>
      <c r="C4667" s="1">
        <f t="shared" si="292"/>
        <v>0.51256281407035176</v>
      </c>
      <c r="D4667" s="6">
        <v>1.5914029999999999</v>
      </c>
      <c r="E4667">
        <f t="shared" si="289"/>
        <v>1.5202951680967358</v>
      </c>
      <c r="F4667">
        <f t="shared" si="290"/>
        <v>-7.1107831903264085E-2</v>
      </c>
      <c r="G4667">
        <f t="shared" si="291"/>
        <v>5.056323757982862E-3</v>
      </c>
    </row>
    <row r="4668" spans="2:7">
      <c r="B4668">
        <v>4657</v>
      </c>
      <c r="C4668" s="1">
        <f t="shared" si="292"/>
        <v>0.51245812395309887</v>
      </c>
      <c r="D4668" s="6">
        <v>1.591488</v>
      </c>
      <c r="E4668">
        <f t="shared" si="289"/>
        <v>1.5203714001730431</v>
      </c>
      <c r="F4668">
        <f t="shared" si="290"/>
        <v>-7.111659982695695E-2</v>
      </c>
      <c r="G4668">
        <f t="shared" si="291"/>
        <v>5.0575707709475332E-3</v>
      </c>
    </row>
    <row r="4669" spans="2:7">
      <c r="B4669">
        <v>4658</v>
      </c>
      <c r="C4669" s="1">
        <f t="shared" si="292"/>
        <v>0.51235343383584586</v>
      </c>
      <c r="D4669" s="6">
        <v>1.591558</v>
      </c>
      <c r="E4669">
        <f t="shared" si="289"/>
        <v>1.5204341832143062</v>
      </c>
      <c r="F4669">
        <f t="shared" si="290"/>
        <v>-7.1123816785693794E-2</v>
      </c>
      <c r="G4669">
        <f t="shared" si="291"/>
        <v>5.0585973141649386E-3</v>
      </c>
    </row>
    <row r="4670" spans="2:7">
      <c r="B4670">
        <v>4659</v>
      </c>
      <c r="C4670" s="1">
        <f t="shared" si="292"/>
        <v>0.51224874371859297</v>
      </c>
      <c r="D4670" s="6">
        <v>1.591804</v>
      </c>
      <c r="E4670">
        <f t="shared" si="289"/>
        <v>1.5206548471504735</v>
      </c>
      <c r="F4670">
        <f t="shared" si="290"/>
        <v>-7.1149152849526498E-2</v>
      </c>
      <c r="G4670">
        <f t="shared" si="291"/>
        <v>5.0622019512052844E-3</v>
      </c>
    </row>
    <row r="4671" spans="2:7">
      <c r="B4671">
        <v>4660</v>
      </c>
      <c r="C4671" s="1">
        <f t="shared" si="292"/>
        <v>0.51214405360134008</v>
      </c>
      <c r="D4671" s="6">
        <v>1.591804</v>
      </c>
      <c r="E4671">
        <f t="shared" si="289"/>
        <v>1.5206548471504735</v>
      </c>
      <c r="F4671">
        <f t="shared" si="290"/>
        <v>-7.1149152849526498E-2</v>
      </c>
      <c r="G4671">
        <f t="shared" si="291"/>
        <v>5.0622019512052844E-3</v>
      </c>
    </row>
    <row r="4672" spans="2:7">
      <c r="B4672">
        <v>4661</v>
      </c>
      <c r="C4672" s="1">
        <f t="shared" si="292"/>
        <v>0.51203936348408707</v>
      </c>
      <c r="D4672" s="6">
        <v>1.591804</v>
      </c>
      <c r="E4672">
        <f t="shared" si="289"/>
        <v>1.5206548471504735</v>
      </c>
      <c r="F4672">
        <f t="shared" si="290"/>
        <v>-7.1149152849526498E-2</v>
      </c>
      <c r="G4672">
        <f t="shared" si="291"/>
        <v>5.0622019512052844E-3</v>
      </c>
    </row>
    <row r="4673" spans="2:7">
      <c r="B4673">
        <v>4662</v>
      </c>
      <c r="C4673" s="1">
        <f t="shared" si="292"/>
        <v>0.51193467336683418</v>
      </c>
      <c r="D4673" s="6">
        <v>1.592103</v>
      </c>
      <c r="E4673">
        <f t="shared" si="289"/>
        <v>1.5209231078090588</v>
      </c>
      <c r="F4673">
        <f t="shared" si="290"/>
        <v>-7.117989219094123E-2</v>
      </c>
      <c r="G4673">
        <f t="shared" si="291"/>
        <v>5.066577052314016E-3</v>
      </c>
    </row>
    <row r="4674" spans="2:7">
      <c r="B4674">
        <v>4663</v>
      </c>
      <c r="C4674" s="1">
        <f t="shared" si="292"/>
        <v>0.51182998324958129</v>
      </c>
      <c r="D4674" s="6">
        <v>1.5923499999999999</v>
      </c>
      <c r="E4674">
        <f t="shared" si="289"/>
        <v>1.5211447601922174</v>
      </c>
      <c r="F4674">
        <f t="shared" si="290"/>
        <v>-7.1205239807782483E-2</v>
      </c>
      <c r="G4674">
        <f t="shared" si="291"/>
        <v>5.0701861760838116E-3</v>
      </c>
    </row>
    <row r="4675" spans="2:7">
      <c r="B4675">
        <v>4664</v>
      </c>
      <c r="C4675" s="1">
        <f t="shared" si="292"/>
        <v>0.51172529313232828</v>
      </c>
      <c r="D4675" s="6">
        <v>1.5926309999999999</v>
      </c>
      <c r="E4675">
        <f t="shared" si="289"/>
        <v>1.5213969737424073</v>
      </c>
      <c r="F4675">
        <f t="shared" si="290"/>
        <v>-7.1234026257592564E-2</v>
      </c>
      <c r="G4675">
        <f t="shared" si="291"/>
        <v>5.0742864968673865E-3</v>
      </c>
    </row>
    <row r="4676" spans="2:7">
      <c r="B4676">
        <v>4665</v>
      </c>
      <c r="C4676" s="1">
        <f t="shared" si="292"/>
        <v>0.51162060301507539</v>
      </c>
      <c r="D4676" s="6">
        <v>1.5928500000000001</v>
      </c>
      <c r="E4676">
        <f t="shared" si="289"/>
        <v>1.5215935758692463</v>
      </c>
      <c r="F4676">
        <f t="shared" si="290"/>
        <v>-7.1256424130753837E-2</v>
      </c>
      <c r="G4676">
        <f t="shared" si="291"/>
        <v>5.0774779799018779E-3</v>
      </c>
    </row>
    <row r="4677" spans="2:7">
      <c r="B4677">
        <v>4666</v>
      </c>
      <c r="C4677" s="1">
        <f t="shared" si="292"/>
        <v>0.5115159128978225</v>
      </c>
      <c r="D4677" s="6">
        <v>1.593289</v>
      </c>
      <c r="E4677">
        <f t="shared" si="289"/>
        <v>1.5219877757197424</v>
      </c>
      <c r="F4677">
        <f t="shared" si="290"/>
        <v>-7.1301224280257536E-2</v>
      </c>
      <c r="G4677">
        <f t="shared" si="291"/>
        <v>5.0838645838635864E-3</v>
      </c>
    </row>
    <row r="4678" spans="2:7">
      <c r="B4678">
        <v>4667</v>
      </c>
      <c r="C4678" s="1">
        <f t="shared" si="292"/>
        <v>0.5114112227805695</v>
      </c>
      <c r="D4678" s="6">
        <v>1.5933120000000001</v>
      </c>
      <c r="E4678">
        <f t="shared" si="289"/>
        <v>1.5220084321582548</v>
      </c>
      <c r="F4678">
        <f t="shared" si="290"/>
        <v>-7.1303567841745297E-2</v>
      </c>
      <c r="G4678">
        <f t="shared" si="291"/>
        <v>5.0841987869623744E-3</v>
      </c>
    </row>
    <row r="4679" spans="2:7">
      <c r="B4679">
        <v>4668</v>
      </c>
      <c r="C4679" s="1">
        <f t="shared" si="292"/>
        <v>0.5113065326633166</v>
      </c>
      <c r="D4679" s="6">
        <v>1.593696</v>
      </c>
      <c r="E4679">
        <f t="shared" si="289"/>
        <v>1.522353357781574</v>
      </c>
      <c r="F4679">
        <f t="shared" si="290"/>
        <v>-7.1342642218426011E-2</v>
      </c>
      <c r="G4679">
        <f t="shared" si="291"/>
        <v>5.0897725987063417E-3</v>
      </c>
    </row>
    <row r="4680" spans="2:7">
      <c r="B4680">
        <v>4669</v>
      </c>
      <c r="C4680" s="1">
        <f t="shared" si="292"/>
        <v>0.5112018425460636</v>
      </c>
      <c r="D4680" s="6">
        <v>1.5937220000000001</v>
      </c>
      <c r="E4680">
        <f t="shared" si="289"/>
        <v>1.522376715728754</v>
      </c>
      <c r="F4680">
        <f t="shared" si="290"/>
        <v>-7.134528427124609E-2</v>
      </c>
      <c r="G4680">
        <f t="shared" si="291"/>
        <v>5.0901495877449148E-3</v>
      </c>
    </row>
    <row r="4681" spans="2:7">
      <c r="B4681">
        <v>4670</v>
      </c>
      <c r="C4681" s="1">
        <f t="shared" si="292"/>
        <v>0.51109715242881071</v>
      </c>
      <c r="D4681" s="6">
        <v>1.5940669999999999</v>
      </c>
      <c r="E4681">
        <f t="shared" si="289"/>
        <v>1.522686701025918</v>
      </c>
      <c r="F4681">
        <f t="shared" si="290"/>
        <v>-7.1380298974081935E-2</v>
      </c>
      <c r="G4681">
        <f t="shared" si="291"/>
        <v>5.0951470816293226E-3</v>
      </c>
    </row>
    <row r="4682" spans="2:7">
      <c r="B4682">
        <v>4671</v>
      </c>
      <c r="C4682" s="1">
        <f t="shared" si="292"/>
        <v>0.51099246231155782</v>
      </c>
      <c r="D4682" s="6">
        <v>1.5958680000000001</v>
      </c>
      <c r="E4682">
        <f t="shared" si="289"/>
        <v>1.5243062203265179</v>
      </c>
      <c r="F4682">
        <f t="shared" si="290"/>
        <v>-7.1561779673482206E-2</v>
      </c>
      <c r="G4682">
        <f t="shared" si="291"/>
        <v>5.121088310036011E-3</v>
      </c>
    </row>
    <row r="4683" spans="2:7">
      <c r="B4683">
        <v>4672</v>
      </c>
      <c r="C4683" s="1">
        <f t="shared" si="292"/>
        <v>0.51088777219430481</v>
      </c>
      <c r="D4683" s="6">
        <v>1.5958680000000001</v>
      </c>
      <c r="E4683">
        <f t="shared" si="289"/>
        <v>1.5243062203265179</v>
      </c>
      <c r="F4683">
        <f t="shared" si="290"/>
        <v>-7.1561779673482206E-2</v>
      </c>
      <c r="G4683">
        <f t="shared" si="291"/>
        <v>5.121088310036011E-3</v>
      </c>
    </row>
    <row r="4684" spans="2:7">
      <c r="B4684">
        <v>4673</v>
      </c>
      <c r="C4684" s="1">
        <f t="shared" si="292"/>
        <v>0.51078308207705192</v>
      </c>
      <c r="D4684" s="6">
        <v>1.5958680000000001</v>
      </c>
      <c r="E4684">
        <f t="shared" ref="E4684:E4747" si="293">E$3*EXP(-E$4/D4684)+E$5</f>
        <v>1.5243062203265179</v>
      </c>
      <c r="F4684">
        <f t="shared" si="290"/>
        <v>-7.1561779673482206E-2</v>
      </c>
      <c r="G4684">
        <f t="shared" si="291"/>
        <v>5.121088310036011E-3</v>
      </c>
    </row>
    <row r="4685" spans="2:7">
      <c r="B4685">
        <v>4674</v>
      </c>
      <c r="C4685" s="1">
        <f t="shared" si="292"/>
        <v>0.51067839195979903</v>
      </c>
      <c r="D4685" s="6">
        <v>1.5961019999999999</v>
      </c>
      <c r="E4685">
        <f t="shared" si="293"/>
        <v>1.5245168016709199</v>
      </c>
      <c r="F4685">
        <f t="shared" ref="F4685:F4748" si="294">E4685-D4685</f>
        <v>-7.1585198329080058E-2</v>
      </c>
      <c r="G4685">
        <f t="shared" ref="G4685:G4748" si="295">F4685*F4685</f>
        <v>5.1244406198137265E-3</v>
      </c>
    </row>
    <row r="4686" spans="2:7">
      <c r="B4686">
        <v>4675</v>
      </c>
      <c r="C4686" s="1">
        <f t="shared" si="292"/>
        <v>0.51057370184254602</v>
      </c>
      <c r="D4686" s="6">
        <v>1.5961920000000001</v>
      </c>
      <c r="E4686">
        <f t="shared" si="293"/>
        <v>1.5245978043277018</v>
      </c>
      <c r="F4686">
        <f t="shared" si="294"/>
        <v>-7.15941956722983E-2</v>
      </c>
      <c r="G4686">
        <f t="shared" si="295"/>
        <v>5.1257288539633362E-3</v>
      </c>
    </row>
    <row r="4687" spans="2:7">
      <c r="B4687">
        <v>4676</v>
      </c>
      <c r="C4687" s="1">
        <f t="shared" si="292"/>
        <v>0.51046901172529313</v>
      </c>
      <c r="D4687" s="6">
        <v>1.5963229999999999</v>
      </c>
      <c r="E4687">
        <f t="shared" si="293"/>
        <v>1.5247157179540405</v>
      </c>
      <c r="F4687">
        <f t="shared" si="294"/>
        <v>-7.1607282045959453E-2</v>
      </c>
      <c r="G4687">
        <f t="shared" si="295"/>
        <v>5.1276028420095873E-3</v>
      </c>
    </row>
    <row r="4688" spans="2:7">
      <c r="B4688">
        <v>4677</v>
      </c>
      <c r="C4688" s="1">
        <f t="shared" si="292"/>
        <v>0.51036432160804024</v>
      </c>
      <c r="D4688" s="6">
        <v>1.5966640000000001</v>
      </c>
      <c r="E4688">
        <f t="shared" si="293"/>
        <v>1.5250227076645144</v>
      </c>
      <c r="F4688">
        <f t="shared" si="294"/>
        <v>-7.1641292335485662E-2</v>
      </c>
      <c r="G4688">
        <f t="shared" si="295"/>
        <v>5.1324747674985167E-3</v>
      </c>
    </row>
    <row r="4689" spans="2:7">
      <c r="B4689">
        <v>4678</v>
      </c>
      <c r="C4689" s="1">
        <f t="shared" si="292"/>
        <v>0.51025963149078724</v>
      </c>
      <c r="D4689" s="6">
        <v>1.5966899999999999</v>
      </c>
      <c r="E4689">
        <f t="shared" si="293"/>
        <v>1.5250461177194086</v>
      </c>
      <c r="F4689">
        <f t="shared" si="294"/>
        <v>-7.1643882280591376E-2</v>
      </c>
      <c r="G4689">
        <f t="shared" si="295"/>
        <v>5.132845868235235E-3</v>
      </c>
    </row>
    <row r="4690" spans="2:7">
      <c r="B4690">
        <v>4679</v>
      </c>
      <c r="C4690" s="1">
        <f t="shared" si="292"/>
        <v>0.51015494137353434</v>
      </c>
      <c r="D4690" s="6">
        <v>1.596857</v>
      </c>
      <c r="E4690">
        <f t="shared" si="293"/>
        <v>1.5251964931587272</v>
      </c>
      <c r="F4690">
        <f t="shared" si="294"/>
        <v>-7.1660506841272786E-2</v>
      </c>
      <c r="G4690">
        <f t="shared" si="295"/>
        <v>5.1352282407481041E-3</v>
      </c>
    </row>
    <row r="4691" spans="2:7">
      <c r="B4691">
        <v>4680</v>
      </c>
      <c r="C4691" s="1">
        <f t="shared" si="292"/>
        <v>0.51005025125628145</v>
      </c>
      <c r="D4691" s="6">
        <v>1.596919</v>
      </c>
      <c r="E4691">
        <f t="shared" si="293"/>
        <v>1.5252523259476398</v>
      </c>
      <c r="F4691">
        <f t="shared" si="294"/>
        <v>-7.1666674052360158E-2</v>
      </c>
      <c r="G4691">
        <f t="shared" si="295"/>
        <v>5.1361121697272331E-3</v>
      </c>
    </row>
    <row r="4692" spans="2:7">
      <c r="B4692">
        <v>4681</v>
      </c>
      <c r="C4692" s="1">
        <f t="shared" si="292"/>
        <v>0.50994556113902845</v>
      </c>
      <c r="D4692" s="6">
        <v>1.596948</v>
      </c>
      <c r="E4692">
        <f t="shared" si="293"/>
        <v>1.5252784421730146</v>
      </c>
      <c r="F4692">
        <f t="shared" si="294"/>
        <v>-7.1669557826985475E-2</v>
      </c>
      <c r="G4692">
        <f t="shared" si="295"/>
        <v>5.1365255191156154E-3</v>
      </c>
    </row>
    <row r="4693" spans="2:7">
      <c r="B4693">
        <v>4682</v>
      </c>
      <c r="C4693" s="1">
        <f t="shared" si="292"/>
        <v>0.50984087102177555</v>
      </c>
      <c r="D4693" s="6">
        <v>1.597065</v>
      </c>
      <c r="E4693">
        <f t="shared" si="293"/>
        <v>1.5253838133853741</v>
      </c>
      <c r="F4693">
        <f t="shared" si="294"/>
        <v>-7.1681186614625858E-2</v>
      </c>
      <c r="G4693">
        <f t="shared" si="295"/>
        <v>5.1381925144808171E-3</v>
      </c>
    </row>
    <row r="4694" spans="2:7">
      <c r="B4694">
        <v>4683</v>
      </c>
      <c r="C4694" s="1">
        <f t="shared" si="292"/>
        <v>0.50973618090452266</v>
      </c>
      <c r="D4694" s="6">
        <v>1.5973310000000001</v>
      </c>
      <c r="E4694">
        <f t="shared" si="293"/>
        <v>1.5256234095811305</v>
      </c>
      <c r="F4694">
        <f t="shared" si="294"/>
        <v>-7.1707590418869538E-2</v>
      </c>
      <c r="G4694">
        <f t="shared" si="295"/>
        <v>5.1419785236803501E-3</v>
      </c>
    </row>
    <row r="4695" spans="2:7">
      <c r="B4695">
        <v>4684</v>
      </c>
      <c r="C4695" s="1">
        <f t="shared" ref="C4695:C4758" si="296">(B$4-B4695)/B$4</f>
        <v>0.50963149078726966</v>
      </c>
      <c r="D4695" s="6">
        <v>1.5976840000000001</v>
      </c>
      <c r="E4695">
        <f t="shared" si="293"/>
        <v>1.5259414434719205</v>
      </c>
      <c r="F4695">
        <f t="shared" si="294"/>
        <v>-7.1742556528079593E-2</v>
      </c>
      <c r="G4695">
        <f t="shared" si="295"/>
        <v>5.1469944171846959E-3</v>
      </c>
    </row>
    <row r="4696" spans="2:7">
      <c r="B4696">
        <v>4685</v>
      </c>
      <c r="C4696" s="1">
        <f t="shared" si="296"/>
        <v>0.50952680067001677</v>
      </c>
      <c r="D4696" s="6">
        <v>1.5978250000000001</v>
      </c>
      <c r="E4696">
        <f t="shared" si="293"/>
        <v>1.5260685002678132</v>
      </c>
      <c r="F4696">
        <f t="shared" si="294"/>
        <v>-7.1756499732186896E-2</v>
      </c>
      <c r="G4696">
        <f t="shared" si="295"/>
        <v>5.1489952538153376E-3</v>
      </c>
    </row>
    <row r="4697" spans="2:7">
      <c r="B4697">
        <v>4686</v>
      </c>
      <c r="C4697" s="1">
        <f t="shared" si="296"/>
        <v>0.50942211055276387</v>
      </c>
      <c r="D4697" s="6">
        <v>1.597979</v>
      </c>
      <c r="E4697">
        <f t="shared" si="293"/>
        <v>1.5262072867957222</v>
      </c>
      <c r="F4697">
        <f t="shared" si="294"/>
        <v>-7.1771713204277887E-2</v>
      </c>
      <c r="G4697">
        <f t="shared" si="295"/>
        <v>5.1511788162771164E-3</v>
      </c>
    </row>
    <row r="4698" spans="2:7">
      <c r="B4698">
        <v>4687</v>
      </c>
      <c r="C4698" s="1">
        <f t="shared" si="296"/>
        <v>0.50931742043551087</v>
      </c>
      <c r="D4698" s="6">
        <v>1.598079</v>
      </c>
      <c r="E4698">
        <f t="shared" si="293"/>
        <v>1.5262974164566419</v>
      </c>
      <c r="F4698">
        <f t="shared" si="294"/>
        <v>-7.1781583543358174E-2</v>
      </c>
      <c r="G4698">
        <f t="shared" si="295"/>
        <v>5.1525957359921087E-3</v>
      </c>
    </row>
    <row r="4699" spans="2:7">
      <c r="B4699">
        <v>4688</v>
      </c>
      <c r="C4699" s="1">
        <f t="shared" si="296"/>
        <v>0.50921273031825798</v>
      </c>
      <c r="D4699" s="6">
        <v>1.59812</v>
      </c>
      <c r="E4699">
        <f t="shared" si="293"/>
        <v>1.526334371560762</v>
      </c>
      <c r="F4699">
        <f t="shared" si="294"/>
        <v>-7.178562843923797E-2</v>
      </c>
      <c r="G4699">
        <f t="shared" si="295"/>
        <v>5.1531764504163307E-3</v>
      </c>
    </row>
    <row r="4700" spans="2:7">
      <c r="B4700">
        <v>4689</v>
      </c>
      <c r="C4700" s="1">
        <f t="shared" si="296"/>
        <v>0.50910804020100497</v>
      </c>
      <c r="D4700" s="6">
        <v>1.598174</v>
      </c>
      <c r="E4700">
        <f t="shared" si="293"/>
        <v>1.5263830458610712</v>
      </c>
      <c r="F4700">
        <f t="shared" si="294"/>
        <v>-7.1790954138928775E-2</v>
      </c>
      <c r="G4700">
        <f t="shared" si="295"/>
        <v>5.1539410961777745E-3</v>
      </c>
    </row>
    <row r="4701" spans="2:7">
      <c r="B4701">
        <v>4690</v>
      </c>
      <c r="C4701" s="1">
        <f t="shared" si="296"/>
        <v>0.50900335008375208</v>
      </c>
      <c r="D4701" s="6">
        <v>1.598249</v>
      </c>
      <c r="E4701">
        <f t="shared" si="293"/>
        <v>1.5264506523073462</v>
      </c>
      <c r="F4701">
        <f t="shared" si="294"/>
        <v>-7.1798347692653808E-2</v>
      </c>
      <c r="G4701">
        <f t="shared" si="295"/>
        <v>5.1550027313952062E-3</v>
      </c>
    </row>
    <row r="4702" spans="2:7">
      <c r="B4702">
        <v>4691</v>
      </c>
      <c r="C4702" s="1">
        <f t="shared" si="296"/>
        <v>0.50889865996649919</v>
      </c>
      <c r="D4702" s="6">
        <v>1.5983419999999999</v>
      </c>
      <c r="E4702">
        <f t="shared" si="293"/>
        <v>1.526534489550758</v>
      </c>
      <c r="F4702">
        <f t="shared" si="294"/>
        <v>-7.180751044924194E-2</v>
      </c>
      <c r="G4702">
        <f t="shared" si="295"/>
        <v>5.15631855691799E-3</v>
      </c>
    </row>
    <row r="4703" spans="2:7">
      <c r="B4703">
        <v>4692</v>
      </c>
      <c r="C4703" s="1">
        <f t="shared" si="296"/>
        <v>0.50879396984924619</v>
      </c>
      <c r="D4703" s="6">
        <v>1.598352</v>
      </c>
      <c r="E4703">
        <f t="shared" si="293"/>
        <v>1.5265435046541862</v>
      </c>
      <c r="F4703">
        <f t="shared" si="294"/>
        <v>-7.1808495345813794E-2</v>
      </c>
      <c r="G4703">
        <f t="shared" si="295"/>
        <v>5.156460003829761E-3</v>
      </c>
    </row>
    <row r="4704" spans="2:7">
      <c r="B4704">
        <v>4693</v>
      </c>
      <c r="C4704" s="1">
        <f t="shared" si="296"/>
        <v>0.50868927973199329</v>
      </c>
      <c r="D4704" s="6">
        <v>1.5985860000000001</v>
      </c>
      <c r="E4704">
        <f t="shared" si="293"/>
        <v>1.5267544772548796</v>
      </c>
      <c r="F4704">
        <f t="shared" si="294"/>
        <v>-7.1831522745120502E-2</v>
      </c>
      <c r="G4704">
        <f t="shared" si="295"/>
        <v>5.1597676598827639E-3</v>
      </c>
    </row>
    <row r="4705" spans="2:7">
      <c r="B4705">
        <v>4694</v>
      </c>
      <c r="C4705" s="1">
        <f t="shared" si="296"/>
        <v>0.5085845896147404</v>
      </c>
      <c r="D4705" s="6">
        <v>1.5989329999999999</v>
      </c>
      <c r="E4705">
        <f t="shared" si="293"/>
        <v>1.5270673974924978</v>
      </c>
      <c r="F4705">
        <f t="shared" si="294"/>
        <v>-7.186560250750218E-2</v>
      </c>
      <c r="G4705">
        <f t="shared" si="295"/>
        <v>5.1646648237663037E-3</v>
      </c>
    </row>
    <row r="4706" spans="2:7">
      <c r="B4706">
        <v>4695</v>
      </c>
      <c r="C4706" s="1">
        <f t="shared" si="296"/>
        <v>0.5084798994974874</v>
      </c>
      <c r="D4706" s="6">
        <v>1.599062</v>
      </c>
      <c r="E4706">
        <f t="shared" si="293"/>
        <v>1.5271837486844988</v>
      </c>
      <c r="F4706">
        <f t="shared" si="294"/>
        <v>-7.1878251315501185E-2</v>
      </c>
      <c r="G4706">
        <f t="shared" si="295"/>
        <v>5.1664830121743478E-3</v>
      </c>
    </row>
    <row r="4707" spans="2:7">
      <c r="B4707">
        <v>4696</v>
      </c>
      <c r="C4707" s="1">
        <f t="shared" si="296"/>
        <v>0.50837520938023451</v>
      </c>
      <c r="D4707" s="6">
        <v>1.5991869999999999</v>
      </c>
      <c r="E4707">
        <f t="shared" si="293"/>
        <v>1.5272965027429717</v>
      </c>
      <c r="F4707">
        <f t="shared" si="294"/>
        <v>-7.189049725702823E-2</v>
      </c>
      <c r="G4707">
        <f t="shared" si="295"/>
        <v>5.168243595862783E-3</v>
      </c>
    </row>
    <row r="4708" spans="2:7">
      <c r="B4708">
        <v>4697</v>
      </c>
      <c r="C4708" s="1">
        <f t="shared" si="296"/>
        <v>0.50827051926298161</v>
      </c>
      <c r="D4708" s="6">
        <v>1.599229</v>
      </c>
      <c r="E4708">
        <f t="shared" si="293"/>
        <v>1.5273343904601711</v>
      </c>
      <c r="F4708">
        <f t="shared" si="294"/>
        <v>-7.1894609539828958E-2</v>
      </c>
      <c r="G4708">
        <f t="shared" si="295"/>
        <v>5.168834880884465E-3</v>
      </c>
    </row>
    <row r="4709" spans="2:7">
      <c r="B4709">
        <v>4698</v>
      </c>
      <c r="C4709" s="1">
        <f t="shared" si="296"/>
        <v>0.50816582914572861</v>
      </c>
      <c r="D4709" s="6">
        <v>1.599548</v>
      </c>
      <c r="E4709">
        <f t="shared" si="293"/>
        <v>1.5276221953251112</v>
      </c>
      <c r="F4709">
        <f t="shared" si="294"/>
        <v>-7.1925804674888738E-2</v>
      </c>
      <c r="G4709">
        <f t="shared" si="295"/>
        <v>5.1733213781302466E-3</v>
      </c>
    </row>
    <row r="4710" spans="2:7">
      <c r="B4710">
        <v>4699</v>
      </c>
      <c r="C4710" s="1">
        <f t="shared" si="296"/>
        <v>0.50806113902847572</v>
      </c>
      <c r="D4710" s="6">
        <v>1.599653</v>
      </c>
      <c r="E4710">
        <f t="shared" si="293"/>
        <v>1.5277169422652779</v>
      </c>
      <c r="F4710">
        <f t="shared" si="294"/>
        <v>-7.1936057734722114E-2</v>
      </c>
      <c r="G4710">
        <f t="shared" si="295"/>
        <v>5.1747964024132734E-3</v>
      </c>
    </row>
    <row r="4711" spans="2:7">
      <c r="B4711">
        <v>4700</v>
      </c>
      <c r="C4711" s="1">
        <f t="shared" si="296"/>
        <v>0.50795644891122282</v>
      </c>
      <c r="D4711" s="6">
        <v>1.5997049999999999</v>
      </c>
      <c r="E4711">
        <f t="shared" si="293"/>
        <v>1.5277638672968599</v>
      </c>
      <c r="F4711">
        <f t="shared" si="294"/>
        <v>-7.1941132703140065E-2</v>
      </c>
      <c r="G4711">
        <f t="shared" si="295"/>
        <v>5.1755265746108092E-3</v>
      </c>
    </row>
    <row r="4712" spans="2:7">
      <c r="B4712">
        <v>4701</v>
      </c>
      <c r="C4712" s="1">
        <f t="shared" si="296"/>
        <v>0.50785175879396982</v>
      </c>
      <c r="D4712" s="6">
        <v>1.5998289999999999</v>
      </c>
      <c r="E4712">
        <f t="shared" si="293"/>
        <v>1.5278757727656531</v>
      </c>
      <c r="F4712">
        <f t="shared" si="294"/>
        <v>-7.1953227234346828E-2</v>
      </c>
      <c r="G4712">
        <f t="shared" si="295"/>
        <v>5.1772669094375503E-3</v>
      </c>
    </row>
    <row r="4713" spans="2:7">
      <c r="B4713">
        <v>4702</v>
      </c>
      <c r="C4713" s="1">
        <f t="shared" si="296"/>
        <v>0.50774706867671693</v>
      </c>
      <c r="D4713" s="6">
        <v>1.5999110000000001</v>
      </c>
      <c r="E4713">
        <f t="shared" si="293"/>
        <v>1.5279497804315423</v>
      </c>
      <c r="F4713">
        <f t="shared" si="294"/>
        <v>-7.1961219568457802E-2</v>
      </c>
      <c r="G4713">
        <f t="shared" si="295"/>
        <v>5.178417121779794E-3</v>
      </c>
    </row>
    <row r="4714" spans="2:7">
      <c r="B4714">
        <v>4703</v>
      </c>
      <c r="C4714" s="1">
        <f t="shared" si="296"/>
        <v>0.50764237855946404</v>
      </c>
      <c r="D4714" s="6">
        <v>1.6000350000000001</v>
      </c>
      <c r="E4714">
        <f t="shared" si="293"/>
        <v>1.52806170302397</v>
      </c>
      <c r="F4714">
        <f t="shared" si="294"/>
        <v>-7.1973296976030054E-2</v>
      </c>
      <c r="G4714">
        <f t="shared" si="295"/>
        <v>5.180155477599817E-3</v>
      </c>
    </row>
    <row r="4715" spans="2:7">
      <c r="B4715">
        <v>4704</v>
      </c>
      <c r="C4715" s="1">
        <f t="shared" si="296"/>
        <v>0.50753768844221103</v>
      </c>
      <c r="D4715" s="6">
        <v>1.600171</v>
      </c>
      <c r="E4715">
        <f t="shared" si="293"/>
        <v>1.5281844686838326</v>
      </c>
      <c r="F4715">
        <f t="shared" si="294"/>
        <v>-7.198653131616739E-2</v>
      </c>
      <c r="G4715">
        <f t="shared" si="295"/>
        <v>5.1820606909335487E-3</v>
      </c>
    </row>
    <row r="4716" spans="2:7">
      <c r="B4716">
        <v>4705</v>
      </c>
      <c r="C4716" s="1">
        <f t="shared" si="296"/>
        <v>0.50743299832495814</v>
      </c>
      <c r="D4716" s="6">
        <v>1.6003369999999999</v>
      </c>
      <c r="E4716">
        <f t="shared" si="293"/>
        <v>1.5283343317990137</v>
      </c>
      <c r="F4716">
        <f t="shared" si="294"/>
        <v>-7.200266820098622E-2</v>
      </c>
      <c r="G4716">
        <f t="shared" si="295"/>
        <v>5.1843842280613122E-3</v>
      </c>
    </row>
    <row r="4717" spans="2:7">
      <c r="B4717">
        <v>4706</v>
      </c>
      <c r="C4717" s="1">
        <f t="shared" si="296"/>
        <v>0.50732830820770525</v>
      </c>
      <c r="D4717" s="6">
        <v>1.6005400000000001</v>
      </c>
      <c r="E4717">
        <f t="shared" si="293"/>
        <v>1.5285176232271653</v>
      </c>
      <c r="F4717">
        <f t="shared" si="294"/>
        <v>-7.202237677283474E-2</v>
      </c>
      <c r="G4717">
        <f t="shared" si="295"/>
        <v>5.1872227560081649E-3</v>
      </c>
    </row>
    <row r="4718" spans="2:7">
      <c r="B4718">
        <v>4707</v>
      </c>
      <c r="C4718" s="1">
        <f t="shared" si="296"/>
        <v>0.50722361809045224</v>
      </c>
      <c r="D4718" s="6">
        <v>1.6005739999999999</v>
      </c>
      <c r="E4718">
        <f t="shared" si="293"/>
        <v>1.5285483249823866</v>
      </c>
      <c r="F4718">
        <f t="shared" si="294"/>
        <v>-7.2025675017613366E-2</v>
      </c>
      <c r="G4718">
        <f t="shared" si="295"/>
        <v>5.187697861742854E-3</v>
      </c>
    </row>
    <row r="4719" spans="2:7">
      <c r="B4719">
        <v>4708</v>
      </c>
      <c r="C4719" s="1">
        <f t="shared" si="296"/>
        <v>0.50711892797319935</v>
      </c>
      <c r="D4719" s="6">
        <v>1.600789</v>
      </c>
      <c r="E4719">
        <f t="shared" si="293"/>
        <v>1.5287424863569554</v>
      </c>
      <c r="F4719">
        <f t="shared" si="294"/>
        <v>-7.2046513643044596E-2</v>
      </c>
      <c r="G4719">
        <f t="shared" si="295"/>
        <v>5.1907001281174111E-3</v>
      </c>
    </row>
    <row r="4720" spans="2:7">
      <c r="B4720">
        <v>4709</v>
      </c>
      <c r="C4720" s="1">
        <f t="shared" si="296"/>
        <v>0.50701423785594635</v>
      </c>
      <c r="D4720" s="6">
        <v>1.6010489999999999</v>
      </c>
      <c r="E4720">
        <f t="shared" si="293"/>
        <v>1.5289773274931087</v>
      </c>
      <c r="F4720">
        <f t="shared" si="294"/>
        <v>-7.2071672506891282E-2</v>
      </c>
      <c r="G4720">
        <f t="shared" si="295"/>
        <v>5.1943259779405884E-3</v>
      </c>
    </row>
    <row r="4721" spans="2:7">
      <c r="B4721">
        <v>4710</v>
      </c>
      <c r="C4721" s="1">
        <f t="shared" si="296"/>
        <v>0.50690954773869346</v>
      </c>
      <c r="D4721" s="6">
        <v>1.601156</v>
      </c>
      <c r="E4721">
        <f t="shared" si="293"/>
        <v>1.5290739867919907</v>
      </c>
      <c r="F4721">
        <f t="shared" si="294"/>
        <v>-7.2082013208009332E-2</v>
      </c>
      <c r="G4721">
        <f t="shared" si="295"/>
        <v>5.1958166281196316E-3</v>
      </c>
    </row>
    <row r="4722" spans="2:7">
      <c r="B4722">
        <v>4711</v>
      </c>
      <c r="C4722" s="1">
        <f t="shared" si="296"/>
        <v>0.50680485762144056</v>
      </c>
      <c r="D4722" s="6">
        <v>1.6011960000000001</v>
      </c>
      <c r="E4722">
        <f t="shared" si="293"/>
        <v>1.5291101230763005</v>
      </c>
      <c r="F4722">
        <f t="shared" si="294"/>
        <v>-7.208587692369961E-2</v>
      </c>
      <c r="G4722">
        <f t="shared" si="295"/>
        <v>5.1963736518587681E-3</v>
      </c>
    </row>
    <row r="4723" spans="2:7">
      <c r="B4723">
        <v>4712</v>
      </c>
      <c r="C4723" s="1">
        <f t="shared" si="296"/>
        <v>0.50670016750418756</v>
      </c>
      <c r="D4723" s="6">
        <v>1.601356</v>
      </c>
      <c r="E4723">
        <f t="shared" si="293"/>
        <v>1.529254678916431</v>
      </c>
      <c r="F4723">
        <f t="shared" si="294"/>
        <v>-7.2101321083569037E-2</v>
      </c>
      <c r="G4723">
        <f t="shared" si="295"/>
        <v>5.1986005019959165E-3</v>
      </c>
    </row>
    <row r="4724" spans="2:7">
      <c r="B4724">
        <v>4713</v>
      </c>
      <c r="C4724" s="1">
        <f t="shared" si="296"/>
        <v>0.50659547738693467</v>
      </c>
      <c r="D4724" s="6">
        <v>1.6013820000000001</v>
      </c>
      <c r="E4724">
        <f t="shared" si="293"/>
        <v>1.5292781708577363</v>
      </c>
      <c r="F4724">
        <f t="shared" si="294"/>
        <v>-7.2103829142263764E-2</v>
      </c>
      <c r="G4724">
        <f t="shared" si="295"/>
        <v>5.1989621769767654E-3</v>
      </c>
    </row>
    <row r="4725" spans="2:7">
      <c r="B4725">
        <v>4714</v>
      </c>
      <c r="C4725" s="1">
        <f t="shared" si="296"/>
        <v>0.50649078726968177</v>
      </c>
      <c r="D4725" s="6">
        <v>1.6015980000000001</v>
      </c>
      <c r="E4725">
        <f t="shared" si="293"/>
        <v>1.5294733521552677</v>
      </c>
      <c r="F4725">
        <f t="shared" si="294"/>
        <v>-7.2124647844732381E-2</v>
      </c>
      <c r="G4725">
        <f t="shared" si="295"/>
        <v>5.2019648267266592E-3</v>
      </c>
    </row>
    <row r="4726" spans="2:7">
      <c r="B4726">
        <v>4715</v>
      </c>
      <c r="C4726" s="1">
        <f t="shared" si="296"/>
        <v>0.50638609715242877</v>
      </c>
      <c r="D4726" s="6">
        <v>1.601977</v>
      </c>
      <c r="E4726">
        <f t="shared" si="293"/>
        <v>1.5298158984176267</v>
      </c>
      <c r="F4726">
        <f t="shared" si="294"/>
        <v>-7.2161101582373322E-2</v>
      </c>
      <c r="G4726">
        <f t="shared" si="295"/>
        <v>5.2072245815816013E-3</v>
      </c>
    </row>
    <row r="4727" spans="2:7">
      <c r="B4727">
        <v>4716</v>
      </c>
      <c r="C4727" s="1">
        <f t="shared" si="296"/>
        <v>0.50628140703517588</v>
      </c>
      <c r="D4727" s="6">
        <v>1.6020810000000001</v>
      </c>
      <c r="E4727">
        <f t="shared" si="293"/>
        <v>1.5299099120650002</v>
      </c>
      <c r="F4727">
        <f t="shared" si="294"/>
        <v>-7.2171087934999933E-2</v>
      </c>
      <c r="G4727">
        <f t="shared" si="295"/>
        <v>5.2086659337214928E-3</v>
      </c>
    </row>
    <row r="4728" spans="2:7">
      <c r="B4728">
        <v>4717</v>
      </c>
      <c r="C4728" s="1">
        <f t="shared" si="296"/>
        <v>0.50617671691792299</v>
      </c>
      <c r="D4728" s="6">
        <v>1.6025640000000001</v>
      </c>
      <c r="E4728">
        <f t="shared" si="293"/>
        <v>1.5303466278229438</v>
      </c>
      <c r="F4728">
        <f t="shared" si="294"/>
        <v>-7.221737217705626E-2</v>
      </c>
      <c r="G4728">
        <f t="shared" si="295"/>
        <v>5.2153488441594601E-3</v>
      </c>
    </row>
    <row r="4729" spans="2:7">
      <c r="B4729">
        <v>4718</v>
      </c>
      <c r="C4729" s="1">
        <f t="shared" si="296"/>
        <v>0.50607202680066998</v>
      </c>
      <c r="D4729" s="6">
        <v>1.6027610000000001</v>
      </c>
      <c r="E4729">
        <f t="shared" si="293"/>
        <v>1.5305247947038043</v>
      </c>
      <c r="F4729">
        <f t="shared" si="294"/>
        <v>-7.2236205296195788E-2</v>
      </c>
      <c r="G4729">
        <f t="shared" si="295"/>
        <v>5.2180693555941441E-3</v>
      </c>
    </row>
    <row r="4730" spans="2:7">
      <c r="B4730">
        <v>4719</v>
      </c>
      <c r="C4730" s="1">
        <f t="shared" si="296"/>
        <v>0.50596733668341709</v>
      </c>
      <c r="D4730" s="6">
        <v>1.602792</v>
      </c>
      <c r="E4730">
        <f t="shared" si="293"/>
        <v>1.5305528334751033</v>
      </c>
      <c r="F4730">
        <f t="shared" si="294"/>
        <v>-7.2239166524896703E-2</v>
      </c>
      <c r="G4730">
        <f t="shared" si="295"/>
        <v>5.218497180211756E-3</v>
      </c>
    </row>
    <row r="4731" spans="2:7">
      <c r="B4731">
        <v>4720</v>
      </c>
      <c r="C4731" s="1">
        <f t="shared" si="296"/>
        <v>0.5058626465661642</v>
      </c>
      <c r="D4731" s="6">
        <v>1.6030390000000001</v>
      </c>
      <c r="E4731">
        <f t="shared" si="293"/>
        <v>1.5307762620770071</v>
      </c>
      <c r="F4731">
        <f t="shared" si="294"/>
        <v>-7.2262737922992981E-2</v>
      </c>
      <c r="G4731">
        <f t="shared" si="295"/>
        <v>5.2219032921271679E-3</v>
      </c>
    </row>
    <row r="4732" spans="2:7">
      <c r="B4732">
        <v>4721</v>
      </c>
      <c r="C4732" s="1">
        <f t="shared" si="296"/>
        <v>0.50575795644891119</v>
      </c>
      <c r="D4732" s="6">
        <v>1.603621</v>
      </c>
      <c r="E4732">
        <f t="shared" si="293"/>
        <v>1.5313028822634427</v>
      </c>
      <c r="F4732">
        <f t="shared" si="294"/>
        <v>-7.2318117736557275E-2</v>
      </c>
      <c r="G4732">
        <f t="shared" si="295"/>
        <v>5.2299101529585598E-3</v>
      </c>
    </row>
    <row r="4733" spans="2:7">
      <c r="B4733">
        <v>4722</v>
      </c>
      <c r="C4733" s="1">
        <f t="shared" si="296"/>
        <v>0.5056532663316583</v>
      </c>
      <c r="D4733" s="6">
        <v>1.6037870000000001</v>
      </c>
      <c r="E4733">
        <f t="shared" si="293"/>
        <v>1.5314531280307222</v>
      </c>
      <c r="F4733">
        <f t="shared" si="294"/>
        <v>-7.2333871969277874E-2</v>
      </c>
      <c r="G4733">
        <f t="shared" si="295"/>
        <v>5.232189034067883E-3</v>
      </c>
    </row>
    <row r="4734" spans="2:7">
      <c r="B4734">
        <v>4723</v>
      </c>
      <c r="C4734" s="1">
        <f t="shared" si="296"/>
        <v>0.50554857621440541</v>
      </c>
      <c r="D4734" s="6">
        <v>1.6040829999999999</v>
      </c>
      <c r="E4734">
        <f t="shared" si="293"/>
        <v>1.5317210816993765</v>
      </c>
      <c r="F4734">
        <f t="shared" si="294"/>
        <v>-7.236191830062344E-2</v>
      </c>
      <c r="G4734">
        <f t="shared" si="295"/>
        <v>5.2362472201461013E-3</v>
      </c>
    </row>
    <row r="4735" spans="2:7">
      <c r="B4735">
        <v>4724</v>
      </c>
      <c r="C4735" s="1">
        <f t="shared" si="296"/>
        <v>0.50544388609715241</v>
      </c>
      <c r="D4735" s="6">
        <v>1.6048100000000001</v>
      </c>
      <c r="E4735">
        <f t="shared" si="293"/>
        <v>1.5323794452228292</v>
      </c>
      <c r="F4735">
        <f t="shared" si="294"/>
        <v>-7.2430554777170864E-2</v>
      </c>
      <c r="G4735">
        <f t="shared" si="295"/>
        <v>5.246185265328749E-3</v>
      </c>
    </row>
    <row r="4736" spans="2:7">
      <c r="B4736">
        <v>4725</v>
      </c>
      <c r="C4736" s="1">
        <f t="shared" si="296"/>
        <v>0.50533919597989951</v>
      </c>
      <c r="D4736" s="6">
        <v>1.6049450000000001</v>
      </c>
      <c r="E4736">
        <f t="shared" si="293"/>
        <v>1.5325017385138571</v>
      </c>
      <c r="F4736">
        <f t="shared" si="294"/>
        <v>-7.2443261486142996E-2</v>
      </c>
      <c r="G4736">
        <f t="shared" si="295"/>
        <v>5.2480261347496891E-3</v>
      </c>
    </row>
    <row r="4737" spans="2:7">
      <c r="B4737">
        <v>4726</v>
      </c>
      <c r="C4737" s="1">
        <f t="shared" si="296"/>
        <v>0.50523450586264662</v>
      </c>
      <c r="D4737" s="6">
        <v>1.605038</v>
      </c>
      <c r="E4737">
        <f t="shared" si="293"/>
        <v>1.5325859920543197</v>
      </c>
      <c r="F4737">
        <f t="shared" si="294"/>
        <v>-7.2452007945680297E-2</v>
      </c>
      <c r="G4737">
        <f t="shared" si="295"/>
        <v>5.2492934553609212E-3</v>
      </c>
    </row>
    <row r="4738" spans="2:7">
      <c r="B4738">
        <v>4727</v>
      </c>
      <c r="C4738" s="1">
        <f t="shared" si="296"/>
        <v>0.50512981574539362</v>
      </c>
      <c r="D4738" s="6">
        <v>1.6051219999999999</v>
      </c>
      <c r="E4738">
        <f t="shared" si="293"/>
        <v>1.5326620969696849</v>
      </c>
      <c r="F4738">
        <f t="shared" si="294"/>
        <v>-7.245990303031502E-2</v>
      </c>
      <c r="G4738">
        <f t="shared" si="295"/>
        <v>5.2504375471626556E-3</v>
      </c>
    </row>
    <row r="4739" spans="2:7">
      <c r="B4739">
        <v>4728</v>
      </c>
      <c r="C4739" s="1">
        <f t="shared" si="296"/>
        <v>0.50502512562814073</v>
      </c>
      <c r="D4739" s="6">
        <v>1.605308</v>
      </c>
      <c r="E4739">
        <f t="shared" si="293"/>
        <v>1.5328306316906124</v>
      </c>
      <c r="F4739">
        <f t="shared" si="294"/>
        <v>-7.2477368309387558E-2</v>
      </c>
      <c r="G4739">
        <f t="shared" si="295"/>
        <v>5.2529689170546156E-3</v>
      </c>
    </row>
    <row r="4740" spans="2:7">
      <c r="B4740">
        <v>4729</v>
      </c>
      <c r="C4740" s="1">
        <f t="shared" si="296"/>
        <v>0.50492043551088772</v>
      </c>
      <c r="D4740" s="6">
        <v>1.6053489999999999</v>
      </c>
      <c r="E4740">
        <f t="shared" si="293"/>
        <v>1.5328677849105821</v>
      </c>
      <c r="F4740">
        <f t="shared" si="294"/>
        <v>-7.248121508941785E-2</v>
      </c>
      <c r="G4740">
        <f t="shared" si="295"/>
        <v>5.2535265408384536E-3</v>
      </c>
    </row>
    <row r="4741" spans="2:7">
      <c r="B4741">
        <v>4730</v>
      </c>
      <c r="C4741" s="1">
        <f t="shared" si="296"/>
        <v>0.50481574539363483</v>
      </c>
      <c r="D4741" s="6">
        <v>1.605537</v>
      </c>
      <c r="E4741">
        <f t="shared" si="293"/>
        <v>1.53303816032262</v>
      </c>
      <c r="F4741">
        <f t="shared" si="294"/>
        <v>-7.2498839677380023E-2</v>
      </c>
      <c r="G4741">
        <f t="shared" si="295"/>
        <v>5.256081754566452E-3</v>
      </c>
    </row>
    <row r="4742" spans="2:7">
      <c r="B4742">
        <v>4731</v>
      </c>
      <c r="C4742" s="1">
        <f t="shared" si="296"/>
        <v>0.50471105527638194</v>
      </c>
      <c r="D4742" s="6">
        <v>1.6055489999999999</v>
      </c>
      <c r="E4742">
        <f t="shared" si="293"/>
        <v>1.5330490361463205</v>
      </c>
      <c r="F4742">
        <f t="shared" si="294"/>
        <v>-7.2499963853679406E-2</v>
      </c>
      <c r="G4742">
        <f t="shared" si="295"/>
        <v>5.2562447587848208E-3</v>
      </c>
    </row>
    <row r="4743" spans="2:7">
      <c r="B4743">
        <v>4732</v>
      </c>
      <c r="C4743" s="1">
        <f t="shared" si="296"/>
        <v>0.50460636515912893</v>
      </c>
      <c r="D4743" s="6">
        <v>1.6057399999999999</v>
      </c>
      <c r="E4743">
        <f t="shared" si="293"/>
        <v>1.5332221558865813</v>
      </c>
      <c r="F4743">
        <f t="shared" si="294"/>
        <v>-7.2517844113418661E-2</v>
      </c>
      <c r="G4743">
        <f t="shared" si="295"/>
        <v>5.25883771485809E-3</v>
      </c>
    </row>
    <row r="4744" spans="2:7">
      <c r="B4744">
        <v>4733</v>
      </c>
      <c r="C4744" s="1">
        <f t="shared" si="296"/>
        <v>0.50450167504187604</v>
      </c>
      <c r="D4744" s="6">
        <v>1.6059570000000001</v>
      </c>
      <c r="E4744">
        <f t="shared" si="293"/>
        <v>1.533418871068386</v>
      </c>
      <c r="F4744">
        <f t="shared" si="294"/>
        <v>-7.2538128931614043E-2</v>
      </c>
      <c r="G4744">
        <f t="shared" si="295"/>
        <v>5.261780148899462E-3</v>
      </c>
    </row>
    <row r="4745" spans="2:7">
      <c r="B4745">
        <v>4734</v>
      </c>
      <c r="C4745" s="1">
        <f t="shared" si="296"/>
        <v>0.50439698492462315</v>
      </c>
      <c r="D4745" s="6">
        <v>1.6061449999999999</v>
      </c>
      <c r="E4745">
        <f t="shared" si="293"/>
        <v>1.5335893224033978</v>
      </c>
      <c r="F4745">
        <f t="shared" si="294"/>
        <v>-7.2555677596602086E-2</v>
      </c>
      <c r="G4745">
        <f t="shared" si="295"/>
        <v>5.2643263515020659E-3</v>
      </c>
    </row>
    <row r="4746" spans="2:7">
      <c r="B4746">
        <v>4735</v>
      </c>
      <c r="C4746" s="1">
        <f t="shared" si="296"/>
        <v>0.50429229480737015</v>
      </c>
      <c r="D4746" s="6">
        <v>1.6064659999999999</v>
      </c>
      <c r="E4746">
        <f t="shared" si="293"/>
        <v>1.5338804132167569</v>
      </c>
      <c r="F4746">
        <f t="shared" si="294"/>
        <v>-7.2585586783243006E-2</v>
      </c>
      <c r="G4746">
        <f t="shared" si="295"/>
        <v>5.2686674086677016E-3</v>
      </c>
    </row>
    <row r="4747" spans="2:7">
      <c r="B4747">
        <v>4736</v>
      </c>
      <c r="C4747" s="1">
        <f t="shared" si="296"/>
        <v>0.50418760469011725</v>
      </c>
      <c r="D4747" s="6">
        <v>1.6065659999999999</v>
      </c>
      <c r="E4747">
        <f t="shared" si="293"/>
        <v>1.5339711096807795</v>
      </c>
      <c r="F4747">
        <f t="shared" si="294"/>
        <v>-7.2594890319220395E-2</v>
      </c>
      <c r="G4747">
        <f t="shared" si="295"/>
        <v>5.2700181004596393E-3</v>
      </c>
    </row>
    <row r="4748" spans="2:7">
      <c r="B4748">
        <v>4737</v>
      </c>
      <c r="C4748" s="1">
        <f t="shared" si="296"/>
        <v>0.50408291457286436</v>
      </c>
      <c r="D4748" s="6">
        <v>1.6068480000000001</v>
      </c>
      <c r="E4748">
        <f t="shared" ref="E4748:E4811" si="297">E$3*EXP(-E$4/D4748)+E$5</f>
        <v>1.5342269094360825</v>
      </c>
      <c r="F4748">
        <f t="shared" si="294"/>
        <v>-7.2621090563917523E-2</v>
      </c>
      <c r="G4748">
        <f t="shared" si="295"/>
        <v>5.273822794692711E-3</v>
      </c>
    </row>
    <row r="4749" spans="2:7">
      <c r="B4749">
        <v>4738</v>
      </c>
      <c r="C4749" s="1">
        <f t="shared" si="296"/>
        <v>0.50397822445561136</v>
      </c>
      <c r="D4749" s="6">
        <v>1.607038</v>
      </c>
      <c r="E4749">
        <f t="shared" si="297"/>
        <v>1.534399286522476</v>
      </c>
      <c r="F4749">
        <f t="shared" ref="F4749:F4812" si="298">E4749-D4749</f>
        <v>-7.2638713477523931E-2</v>
      </c>
      <c r="G4749">
        <f t="shared" ref="G4749:G4812" si="299">F4749*F4749</f>
        <v>5.2763826956698165E-3</v>
      </c>
    </row>
    <row r="4750" spans="2:7">
      <c r="B4750">
        <v>4739</v>
      </c>
      <c r="C4750" s="1">
        <f t="shared" si="296"/>
        <v>0.50387353433835846</v>
      </c>
      <c r="D4750" s="6">
        <v>1.6070500000000001</v>
      </c>
      <c r="E4750">
        <f t="shared" si="297"/>
        <v>1.5344101742998304</v>
      </c>
      <c r="F4750">
        <f t="shared" si="298"/>
        <v>-7.2639825700169691E-2</v>
      </c>
      <c r="G4750">
        <f t="shared" si="299"/>
        <v>5.2765442777510333E-3</v>
      </c>
    </row>
    <row r="4751" spans="2:7">
      <c r="B4751">
        <v>4740</v>
      </c>
      <c r="C4751" s="1">
        <f t="shared" si="296"/>
        <v>0.50376884422110557</v>
      </c>
      <c r="D4751" s="6">
        <v>1.6071679999999999</v>
      </c>
      <c r="E4751">
        <f t="shared" si="297"/>
        <v>1.5345172425276659</v>
      </c>
      <c r="F4751">
        <f t="shared" si="298"/>
        <v>-7.2650757472334071E-2</v>
      </c>
      <c r="G4751">
        <f t="shared" si="299"/>
        <v>5.2781325613039049E-3</v>
      </c>
    </row>
    <row r="4752" spans="2:7">
      <c r="B4752">
        <v>4741</v>
      </c>
      <c r="C4752" s="1">
        <f t="shared" si="296"/>
        <v>0.50366415410385257</v>
      </c>
      <c r="D4752" s="6">
        <v>1.60717</v>
      </c>
      <c r="E4752">
        <f t="shared" si="297"/>
        <v>1.5345190573229253</v>
      </c>
      <c r="F4752">
        <f t="shared" si="298"/>
        <v>-7.2650942677074726E-2</v>
      </c>
      <c r="G4752">
        <f t="shared" si="299"/>
        <v>5.2781594718675981E-3</v>
      </c>
    </row>
    <row r="4753" spans="2:7">
      <c r="B4753">
        <v>4742</v>
      </c>
      <c r="C4753" s="1">
        <f t="shared" si="296"/>
        <v>0.50355946398659968</v>
      </c>
      <c r="D4753" s="6">
        <v>1.60731</v>
      </c>
      <c r="E4753">
        <f t="shared" si="297"/>
        <v>1.5346460995781841</v>
      </c>
      <c r="F4753">
        <f t="shared" si="298"/>
        <v>-7.2663900421815919E-2</v>
      </c>
      <c r="G4753">
        <f t="shared" si="299"/>
        <v>5.28004242451158E-3</v>
      </c>
    </row>
    <row r="4754" spans="2:7">
      <c r="B4754">
        <v>4743</v>
      </c>
      <c r="C4754" s="1">
        <f t="shared" si="296"/>
        <v>0.50345477386934678</v>
      </c>
      <c r="D4754" s="6">
        <v>1.607445</v>
      </c>
      <c r="E4754">
        <f t="shared" si="297"/>
        <v>1.5347686169093779</v>
      </c>
      <c r="F4754">
        <f t="shared" si="298"/>
        <v>-7.2676383090622076E-2</v>
      </c>
      <c r="G4754">
        <f t="shared" si="299"/>
        <v>5.2818566591348584E-3</v>
      </c>
    </row>
    <row r="4755" spans="2:7">
      <c r="B4755">
        <v>4744</v>
      </c>
      <c r="C4755" s="1">
        <f t="shared" si="296"/>
        <v>0.50335008375209378</v>
      </c>
      <c r="D4755" s="6">
        <v>1.6083130000000001</v>
      </c>
      <c r="E4755">
        <f t="shared" si="297"/>
        <v>1.5355566462261456</v>
      </c>
      <c r="F4755">
        <f t="shared" si="298"/>
        <v>-7.2756353773854476E-2</v>
      </c>
      <c r="G4755">
        <f t="shared" si="299"/>
        <v>5.2934870144662688E-3</v>
      </c>
    </row>
    <row r="4756" spans="2:7">
      <c r="B4756">
        <v>4745</v>
      </c>
      <c r="C4756" s="1">
        <f t="shared" si="296"/>
        <v>0.50324539363484089</v>
      </c>
      <c r="D4756" s="6">
        <v>1.60836</v>
      </c>
      <c r="E4756">
        <f t="shared" si="297"/>
        <v>1.5355993302472963</v>
      </c>
      <c r="F4756">
        <f t="shared" si="298"/>
        <v>-7.2760669752703677E-2</v>
      </c>
      <c r="G4756">
        <f t="shared" si="299"/>
        <v>5.2941150628620075E-3</v>
      </c>
    </row>
    <row r="4757" spans="2:7">
      <c r="B4757">
        <v>4746</v>
      </c>
      <c r="C4757" s="1">
        <f t="shared" si="296"/>
        <v>0.50314070351758799</v>
      </c>
      <c r="D4757" s="6">
        <v>1.608363</v>
      </c>
      <c r="E4757">
        <f t="shared" si="297"/>
        <v>1.535602054808898</v>
      </c>
      <c r="F4757">
        <f t="shared" si="298"/>
        <v>-7.2760945191101989E-2</v>
      </c>
      <c r="G4757">
        <f t="shared" si="299"/>
        <v>5.2941551451025481E-3</v>
      </c>
    </row>
    <row r="4758" spans="2:7">
      <c r="B4758">
        <v>4747</v>
      </c>
      <c r="C4758" s="1">
        <f t="shared" si="296"/>
        <v>0.50303601340033499</v>
      </c>
      <c r="D4758" s="6">
        <v>1.609065</v>
      </c>
      <c r="E4758">
        <f t="shared" si="297"/>
        <v>1.5362397658526414</v>
      </c>
      <c r="F4758">
        <f t="shared" si="298"/>
        <v>-7.2825234147358531E-2</v>
      </c>
      <c r="G4758">
        <f t="shared" si="299"/>
        <v>5.3035147286175947E-3</v>
      </c>
    </row>
    <row r="4759" spans="2:7">
      <c r="B4759">
        <v>4748</v>
      </c>
      <c r="C4759" s="1">
        <f t="shared" ref="C4759:C4822" si="300">(B$4-B4759)/B$4</f>
        <v>0.5029313232830821</v>
      </c>
      <c r="D4759" s="6">
        <v>1.6092550000000001</v>
      </c>
      <c r="E4759">
        <f t="shared" si="297"/>
        <v>1.5364124217155324</v>
      </c>
      <c r="F4759">
        <f t="shared" si="298"/>
        <v>-7.2842578284467718E-2</v>
      </c>
      <c r="G4759">
        <f t="shared" si="299"/>
        <v>5.3060412111288081E-3</v>
      </c>
    </row>
    <row r="4760" spans="2:7">
      <c r="B4760">
        <v>4749</v>
      </c>
      <c r="C4760" s="1">
        <f t="shared" si="300"/>
        <v>0.5028266331658291</v>
      </c>
      <c r="D4760" s="6">
        <v>1.609273</v>
      </c>
      <c r="E4760">
        <f t="shared" si="297"/>
        <v>1.5364287798234342</v>
      </c>
      <c r="F4760">
        <f t="shared" si="298"/>
        <v>-7.2844220176565777E-2</v>
      </c>
      <c r="G4760">
        <f t="shared" si="299"/>
        <v>5.306280413131993E-3</v>
      </c>
    </row>
    <row r="4761" spans="2:7">
      <c r="B4761">
        <v>4750</v>
      </c>
      <c r="C4761" s="1">
        <f t="shared" si="300"/>
        <v>0.5027219430485762</v>
      </c>
      <c r="D4761" s="6">
        <v>1.609361</v>
      </c>
      <c r="E4761">
        <f t="shared" si="297"/>
        <v>1.5365087558760517</v>
      </c>
      <c r="F4761">
        <f t="shared" si="298"/>
        <v>-7.2852244123948307E-2</v>
      </c>
      <c r="G4761">
        <f t="shared" si="299"/>
        <v>5.3074494738953601E-3</v>
      </c>
    </row>
    <row r="4762" spans="2:7">
      <c r="B4762">
        <v>4751</v>
      </c>
      <c r="C4762" s="1">
        <f t="shared" si="300"/>
        <v>0.50261725293132331</v>
      </c>
      <c r="D4762" s="6">
        <v>1.609361</v>
      </c>
      <c r="E4762">
        <f t="shared" si="297"/>
        <v>1.5365087558760517</v>
      </c>
      <c r="F4762">
        <f t="shared" si="298"/>
        <v>-7.2852244123948307E-2</v>
      </c>
      <c r="G4762">
        <f t="shared" si="299"/>
        <v>5.3074494738953601E-3</v>
      </c>
    </row>
    <row r="4763" spans="2:7">
      <c r="B4763">
        <v>4752</v>
      </c>
      <c r="C4763" s="1">
        <f t="shared" si="300"/>
        <v>0.50251256281407031</v>
      </c>
      <c r="D4763" s="6">
        <v>1.609483</v>
      </c>
      <c r="E4763">
        <f t="shared" si="297"/>
        <v>1.5366196402273906</v>
      </c>
      <c r="F4763">
        <f t="shared" si="298"/>
        <v>-7.2863359772609382E-2</v>
      </c>
      <c r="G4763">
        <f t="shared" si="299"/>
        <v>5.309069197352711E-3</v>
      </c>
    </row>
    <row r="4764" spans="2:7">
      <c r="B4764">
        <v>4753</v>
      </c>
      <c r="C4764" s="1">
        <f t="shared" si="300"/>
        <v>0.50240787269681741</v>
      </c>
      <c r="D4764" s="6">
        <v>1.6095219999999999</v>
      </c>
      <c r="E4764">
        <f t="shared" si="297"/>
        <v>1.5366550889374671</v>
      </c>
      <c r="F4764">
        <f t="shared" si="298"/>
        <v>-7.2866911062532846E-2</v>
      </c>
      <c r="G4764">
        <f t="shared" si="299"/>
        <v>5.3095867277950714E-3</v>
      </c>
    </row>
    <row r="4765" spans="2:7">
      <c r="B4765">
        <v>4754</v>
      </c>
      <c r="C4765" s="1">
        <f t="shared" si="300"/>
        <v>0.50230318257956452</v>
      </c>
      <c r="D4765" s="6">
        <v>1.609693</v>
      </c>
      <c r="E4765">
        <f t="shared" si="297"/>
        <v>1.536810529751572</v>
      </c>
      <c r="F4765">
        <f t="shared" si="298"/>
        <v>-7.2882470248428088E-2</v>
      </c>
      <c r="G4765">
        <f t="shared" si="299"/>
        <v>5.3118544695130053E-3</v>
      </c>
    </row>
    <row r="4766" spans="2:7">
      <c r="B4766">
        <v>4755</v>
      </c>
      <c r="C4766" s="1">
        <f t="shared" si="300"/>
        <v>0.50219849246231152</v>
      </c>
      <c r="D4766" s="6">
        <v>1.609693</v>
      </c>
      <c r="E4766">
        <f t="shared" si="297"/>
        <v>1.536810529751572</v>
      </c>
      <c r="F4766">
        <f t="shared" si="298"/>
        <v>-7.2882470248428088E-2</v>
      </c>
      <c r="G4766">
        <f t="shared" si="299"/>
        <v>5.3118544695130053E-3</v>
      </c>
    </row>
    <row r="4767" spans="2:7">
      <c r="B4767">
        <v>4756</v>
      </c>
      <c r="C4767" s="1">
        <f t="shared" si="300"/>
        <v>0.50209380234505863</v>
      </c>
      <c r="D4767" s="6">
        <v>1.6100920000000001</v>
      </c>
      <c r="E4767">
        <f t="shared" si="297"/>
        <v>1.5371733000391572</v>
      </c>
      <c r="F4767">
        <f t="shared" si="298"/>
        <v>-7.2918699960842881E-2</v>
      </c>
      <c r="G4767">
        <f t="shared" si="299"/>
        <v>5.3171368039794274E-3</v>
      </c>
    </row>
    <row r="4768" spans="2:7">
      <c r="B4768">
        <v>4757</v>
      </c>
      <c r="C4768" s="1">
        <f t="shared" si="300"/>
        <v>0.50198911222780573</v>
      </c>
      <c r="D4768" s="6">
        <v>1.6102380000000001</v>
      </c>
      <c r="E4768">
        <f t="shared" si="297"/>
        <v>1.5373060693008291</v>
      </c>
      <c r="F4768">
        <f t="shared" si="298"/>
        <v>-7.2931930699170922E-2</v>
      </c>
      <c r="G4768">
        <f t="shared" si="299"/>
        <v>5.3190665155086695E-3</v>
      </c>
    </row>
    <row r="4769" spans="2:7">
      <c r="B4769">
        <v>4758</v>
      </c>
      <c r="C4769" s="1">
        <f t="shared" si="300"/>
        <v>0.50188442211055273</v>
      </c>
      <c r="D4769" s="6">
        <v>1.6104689999999999</v>
      </c>
      <c r="E4769">
        <f t="shared" si="297"/>
        <v>1.5375161644525903</v>
      </c>
      <c r="F4769">
        <f t="shared" si="298"/>
        <v>-7.2952835547409611E-2</v>
      </c>
      <c r="G4769">
        <f t="shared" si="299"/>
        <v>5.3221162144073911E-3</v>
      </c>
    </row>
    <row r="4770" spans="2:7">
      <c r="B4770">
        <v>4759</v>
      </c>
      <c r="C4770" s="1">
        <f t="shared" si="300"/>
        <v>0.50177973199329984</v>
      </c>
      <c r="D4770" s="6">
        <v>1.610501</v>
      </c>
      <c r="E4770">
        <f t="shared" si="297"/>
        <v>1.5375452713174809</v>
      </c>
      <c r="F4770">
        <f t="shared" si="298"/>
        <v>-7.2955728682519094E-2</v>
      </c>
      <c r="G4770">
        <f t="shared" si="299"/>
        <v>5.3225383475973389E-3</v>
      </c>
    </row>
    <row r="4771" spans="2:7">
      <c r="B4771">
        <v>4760</v>
      </c>
      <c r="C4771" s="1">
        <f t="shared" si="300"/>
        <v>0.50167504187604695</v>
      </c>
      <c r="D4771" s="6">
        <v>1.610533</v>
      </c>
      <c r="E4771">
        <f t="shared" si="297"/>
        <v>1.537574378857455</v>
      </c>
      <c r="F4771">
        <f t="shared" si="298"/>
        <v>-7.2958621142545033E-2</v>
      </c>
      <c r="G4771">
        <f t="shared" si="299"/>
        <v>5.322960399021419E-3</v>
      </c>
    </row>
    <row r="4772" spans="2:7">
      <c r="B4772">
        <v>4761</v>
      </c>
      <c r="C4772" s="1">
        <f t="shared" si="300"/>
        <v>0.50157035175879394</v>
      </c>
      <c r="D4772" s="6">
        <v>1.6105879999999999</v>
      </c>
      <c r="E4772">
        <f t="shared" si="297"/>
        <v>1.5376244090189692</v>
      </c>
      <c r="F4772">
        <f t="shared" si="298"/>
        <v>-7.2963590981030668E-2</v>
      </c>
      <c r="G4772">
        <f t="shared" si="299"/>
        <v>5.3236856088471401E-3</v>
      </c>
    </row>
    <row r="4773" spans="2:7">
      <c r="B4773">
        <v>4762</v>
      </c>
      <c r="C4773" s="1">
        <f t="shared" si="300"/>
        <v>0.50146566164154105</v>
      </c>
      <c r="D4773" s="6">
        <v>1.6106469999999999</v>
      </c>
      <c r="E4773">
        <f t="shared" si="297"/>
        <v>1.5376780799544709</v>
      </c>
      <c r="F4773">
        <f t="shared" si="298"/>
        <v>-7.2968920045529018E-2</v>
      </c>
      <c r="G4773">
        <f t="shared" si="299"/>
        <v>5.3244632926108069E-3</v>
      </c>
    </row>
    <row r="4774" spans="2:7">
      <c r="B4774">
        <v>4763</v>
      </c>
      <c r="C4774" s="1">
        <f t="shared" si="300"/>
        <v>0.50136097152428816</v>
      </c>
      <c r="D4774" s="6">
        <v>1.611011</v>
      </c>
      <c r="E4774">
        <f t="shared" si="297"/>
        <v>1.5380092530702347</v>
      </c>
      <c r="F4774">
        <f t="shared" si="298"/>
        <v>-7.3001746929765243E-2</v>
      </c>
      <c r="G4774">
        <f t="shared" si="299"/>
        <v>5.3292550547974892E-3</v>
      </c>
    </row>
    <row r="4775" spans="2:7">
      <c r="B4775">
        <v>4764</v>
      </c>
      <c r="C4775" s="1">
        <f t="shared" si="300"/>
        <v>0.50125628140703515</v>
      </c>
      <c r="D4775" s="6">
        <v>1.611613</v>
      </c>
      <c r="E4775">
        <f t="shared" si="297"/>
        <v>1.5385571539662053</v>
      </c>
      <c r="F4775">
        <f t="shared" si="298"/>
        <v>-7.3055846033794669E-2</v>
      </c>
      <c r="G4775">
        <f t="shared" si="299"/>
        <v>5.3371566397135122E-3</v>
      </c>
    </row>
    <row r="4776" spans="2:7">
      <c r="B4776">
        <v>4765</v>
      </c>
      <c r="C4776" s="1">
        <f t="shared" si="300"/>
        <v>0.50115159128978226</v>
      </c>
      <c r="D4776" s="6">
        <v>1.611748</v>
      </c>
      <c r="E4776">
        <f t="shared" si="297"/>
        <v>1.5386800548543542</v>
      </c>
      <c r="F4776">
        <f t="shared" si="298"/>
        <v>-7.3067945145645741E-2</v>
      </c>
      <c r="G4776">
        <f t="shared" si="299"/>
        <v>5.3389246078070947E-3</v>
      </c>
    </row>
    <row r="4777" spans="2:7">
      <c r="B4777">
        <v>4766</v>
      </c>
      <c r="C4777" s="1">
        <f t="shared" si="300"/>
        <v>0.50104690117252937</v>
      </c>
      <c r="D4777" s="6">
        <v>1.611893</v>
      </c>
      <c r="E4777">
        <f t="shared" si="297"/>
        <v>1.5388120728685519</v>
      </c>
      <c r="F4777">
        <f t="shared" si="298"/>
        <v>-7.3080927131448092E-2</v>
      </c>
      <c r="G4777">
        <f t="shared" si="299"/>
        <v>5.3408219103920256E-3</v>
      </c>
    </row>
    <row r="4778" spans="2:7">
      <c r="B4778">
        <v>4767</v>
      </c>
      <c r="C4778" s="1">
        <f t="shared" si="300"/>
        <v>0.50094221105527637</v>
      </c>
      <c r="D4778" s="6">
        <v>1.612047</v>
      </c>
      <c r="E4778">
        <f t="shared" si="297"/>
        <v>1.5389523002490271</v>
      </c>
      <c r="F4778">
        <f t="shared" si="298"/>
        <v>-7.3094699750972936E-2</v>
      </c>
      <c r="G4778">
        <f t="shared" si="299"/>
        <v>5.3428351316848833E-3</v>
      </c>
    </row>
    <row r="4779" spans="2:7">
      <c r="B4779">
        <v>4768</v>
      </c>
      <c r="C4779" s="1">
        <f t="shared" si="300"/>
        <v>0.50083752093802347</v>
      </c>
      <c r="D4779" s="6">
        <v>1.6125849999999999</v>
      </c>
      <c r="E4779">
        <f t="shared" si="297"/>
        <v>1.5394423079087685</v>
      </c>
      <c r="F4779">
        <f t="shared" si="298"/>
        <v>-7.3142692091231476E-2</v>
      </c>
      <c r="G4779">
        <f t="shared" si="299"/>
        <v>5.3498534063526953E-3</v>
      </c>
    </row>
    <row r="4780" spans="2:7">
      <c r="B4780">
        <v>4769</v>
      </c>
      <c r="C4780" s="1">
        <f t="shared" si="300"/>
        <v>0.50073283082077047</v>
      </c>
      <c r="D4780" s="6">
        <v>1.612903</v>
      </c>
      <c r="E4780">
        <f t="shared" si="297"/>
        <v>1.5397320301320296</v>
      </c>
      <c r="F4780">
        <f t="shared" si="298"/>
        <v>-7.3170969867970337E-2</v>
      </c>
      <c r="G4780">
        <f t="shared" si="299"/>
        <v>5.3539908314194232E-3</v>
      </c>
    </row>
    <row r="4781" spans="2:7">
      <c r="B4781">
        <v>4770</v>
      </c>
      <c r="C4781" s="1">
        <f t="shared" si="300"/>
        <v>0.50062814070351758</v>
      </c>
      <c r="D4781" s="6">
        <v>1.6131850000000001</v>
      </c>
      <c r="E4781">
        <f t="shared" si="297"/>
        <v>1.5399890091758814</v>
      </c>
      <c r="F4781">
        <f t="shared" si="298"/>
        <v>-7.3195990824118651E-2</v>
      </c>
      <c r="G4781">
        <f t="shared" si="299"/>
        <v>5.3576530727244614E-3</v>
      </c>
    </row>
    <row r="4782" spans="2:7">
      <c r="B4782">
        <v>4771</v>
      </c>
      <c r="C4782" s="1">
        <f t="shared" si="300"/>
        <v>0.50052345058626468</v>
      </c>
      <c r="D4782" s="6">
        <v>1.613334</v>
      </c>
      <c r="E4782">
        <f t="shared" si="297"/>
        <v>1.5401248099636951</v>
      </c>
      <c r="F4782">
        <f t="shared" si="298"/>
        <v>-7.3209190036304994E-2</v>
      </c>
      <c r="G4782">
        <f t="shared" si="299"/>
        <v>5.3595855057718186E-3</v>
      </c>
    </row>
    <row r="4783" spans="2:7">
      <c r="B4783">
        <v>4772</v>
      </c>
      <c r="C4783" s="1">
        <f t="shared" si="300"/>
        <v>0.50041876046901168</v>
      </c>
      <c r="D4783" s="6">
        <v>1.6133409999999999</v>
      </c>
      <c r="E4783">
        <f t="shared" si="297"/>
        <v>1.5401311902248502</v>
      </c>
      <c r="F4783">
        <f t="shared" si="298"/>
        <v>-7.3209809775149681E-2</v>
      </c>
      <c r="G4783">
        <f t="shared" si="299"/>
        <v>5.3596762473136017E-3</v>
      </c>
    </row>
    <row r="4784" spans="2:7">
      <c r="B4784">
        <v>4773</v>
      </c>
      <c r="C4784" s="1">
        <f t="shared" si="300"/>
        <v>0.50031407035175879</v>
      </c>
      <c r="D4784" s="6">
        <v>1.613513</v>
      </c>
      <c r="E4784">
        <f t="shared" si="297"/>
        <v>1.5402879724583349</v>
      </c>
      <c r="F4784">
        <f t="shared" si="298"/>
        <v>-7.3225027541665044E-2</v>
      </c>
      <c r="G4784">
        <f t="shared" si="299"/>
        <v>5.3619046584776038E-3</v>
      </c>
    </row>
    <row r="4785" spans="2:7">
      <c r="B4785">
        <v>4774</v>
      </c>
      <c r="C4785" s="1">
        <f t="shared" si="300"/>
        <v>0.5002093802345059</v>
      </c>
      <c r="D4785" s="6">
        <v>1.613516</v>
      </c>
      <c r="E4785">
        <f t="shared" si="297"/>
        <v>1.5402907072044227</v>
      </c>
      <c r="F4785">
        <f t="shared" si="298"/>
        <v>-7.3225292795577213E-2</v>
      </c>
      <c r="G4785">
        <f t="shared" si="299"/>
        <v>5.3619435049980122E-3</v>
      </c>
    </row>
    <row r="4786" spans="2:7">
      <c r="B4786">
        <v>4775</v>
      </c>
      <c r="C4786" s="1">
        <f t="shared" si="300"/>
        <v>0.50010469011725289</v>
      </c>
      <c r="D4786" s="6">
        <v>1.6141300000000001</v>
      </c>
      <c r="E4786">
        <f t="shared" si="297"/>
        <v>1.5408505428118517</v>
      </c>
      <c r="F4786">
        <f t="shared" si="298"/>
        <v>-7.3279457188148323E-2</v>
      </c>
      <c r="G4786">
        <f t="shared" si="299"/>
        <v>5.3698788457896629E-3</v>
      </c>
    </row>
    <row r="4787" spans="2:7">
      <c r="B4787">
        <v>4776</v>
      </c>
      <c r="C4787" s="1">
        <f t="shared" si="300"/>
        <v>0.5</v>
      </c>
      <c r="D4787" s="6">
        <v>1.6142129999999999</v>
      </c>
      <c r="E4787">
        <f t="shared" si="297"/>
        <v>1.540926239880583</v>
      </c>
      <c r="F4787">
        <f t="shared" si="298"/>
        <v>-7.3286760119416927E-2</v>
      </c>
      <c r="G4787">
        <f t="shared" si="299"/>
        <v>5.370949208800959E-3</v>
      </c>
    </row>
    <row r="4788" spans="2:7">
      <c r="B4788">
        <v>4777</v>
      </c>
      <c r="C4788" s="13">
        <f t="shared" si="300"/>
        <v>0.49989530988274705</v>
      </c>
      <c r="D4788" s="14">
        <v>1.614449</v>
      </c>
      <c r="E4788">
        <f t="shared" si="297"/>
        <v>1.5411414995877517</v>
      </c>
      <c r="F4788">
        <f t="shared" si="298"/>
        <v>-7.3307500412248316E-2</v>
      </c>
      <c r="G4788">
        <f t="shared" si="299"/>
        <v>5.3739896166917871E-3</v>
      </c>
    </row>
    <row r="4789" spans="2:7">
      <c r="B4789">
        <v>4778</v>
      </c>
      <c r="C4789" s="1">
        <f t="shared" si="300"/>
        <v>0.49979061976549416</v>
      </c>
      <c r="D4789" s="6">
        <v>1.6146290000000001</v>
      </c>
      <c r="E4789">
        <f t="shared" si="297"/>
        <v>1.5413057052498411</v>
      </c>
      <c r="F4789">
        <f t="shared" si="298"/>
        <v>-7.3323294750158974E-2</v>
      </c>
      <c r="G4789">
        <f t="shared" si="299"/>
        <v>5.3763055530186904E-3</v>
      </c>
    </row>
    <row r="4790" spans="2:7">
      <c r="B4790">
        <v>4779</v>
      </c>
      <c r="C4790" s="1">
        <f t="shared" si="300"/>
        <v>0.49968592964824121</v>
      </c>
      <c r="D4790" s="6">
        <v>1.614841</v>
      </c>
      <c r="E4790">
        <f t="shared" si="297"/>
        <v>1.5414991302441363</v>
      </c>
      <c r="F4790">
        <f t="shared" si="298"/>
        <v>-7.3341869755863653E-2</v>
      </c>
      <c r="G4790">
        <f t="shared" si="299"/>
        <v>5.3790298592860681E-3</v>
      </c>
    </row>
    <row r="4791" spans="2:7">
      <c r="B4791">
        <v>4780</v>
      </c>
      <c r="C4791" s="1">
        <f t="shared" si="300"/>
        <v>0.49958123953098826</v>
      </c>
      <c r="D4791" s="6">
        <v>1.6148739999999999</v>
      </c>
      <c r="E4791">
        <f t="shared" si="297"/>
        <v>1.5415292414987798</v>
      </c>
      <c r="F4791">
        <f t="shared" si="298"/>
        <v>-7.3344758501220131E-2</v>
      </c>
      <c r="G4791">
        <f t="shared" si="299"/>
        <v>5.3794535996023029E-3</v>
      </c>
    </row>
    <row r="4792" spans="2:7">
      <c r="B4792">
        <v>4781</v>
      </c>
      <c r="C4792" s="1">
        <f t="shared" si="300"/>
        <v>0.49947654941373532</v>
      </c>
      <c r="D4792" s="6">
        <v>1.6149119999999999</v>
      </c>
      <c r="E4792">
        <f t="shared" si="297"/>
        <v>1.5415639159479297</v>
      </c>
      <c r="F4792">
        <f t="shared" si="298"/>
        <v>-7.3348084052070162E-2</v>
      </c>
      <c r="G4792">
        <f t="shared" si="299"/>
        <v>5.3799414341095496E-3</v>
      </c>
    </row>
    <row r="4793" spans="2:7">
      <c r="B4793">
        <v>4782</v>
      </c>
      <c r="C4793" s="1">
        <f t="shared" si="300"/>
        <v>0.49937185929648242</v>
      </c>
      <c r="D4793" s="6">
        <v>1.614987</v>
      </c>
      <c r="E4793">
        <f t="shared" si="297"/>
        <v>1.5416323551348226</v>
      </c>
      <c r="F4793">
        <f t="shared" si="298"/>
        <v>-7.3354644865177399E-2</v>
      </c>
      <c r="G4793">
        <f t="shared" si="299"/>
        <v>5.3809039232962973E-3</v>
      </c>
    </row>
    <row r="4794" spans="2:7">
      <c r="B4794">
        <v>4783</v>
      </c>
      <c r="C4794" s="1">
        <f t="shared" si="300"/>
        <v>0.49926716917922948</v>
      </c>
      <c r="D4794" s="6">
        <v>1.615081</v>
      </c>
      <c r="E4794">
        <f t="shared" si="297"/>
        <v>1.541718137448409</v>
      </c>
      <c r="F4794">
        <f t="shared" si="298"/>
        <v>-7.3362862551590968E-2</v>
      </c>
      <c r="G4794">
        <f t="shared" si="299"/>
        <v>5.3821096017636289E-3</v>
      </c>
    </row>
    <row r="4795" spans="2:7">
      <c r="B4795">
        <v>4784</v>
      </c>
      <c r="C4795" s="1">
        <f t="shared" si="300"/>
        <v>0.49916247906197653</v>
      </c>
      <c r="D4795" s="6">
        <v>1.615567</v>
      </c>
      <c r="E4795">
        <f t="shared" si="297"/>
        <v>1.5421617424860097</v>
      </c>
      <c r="F4795">
        <f t="shared" si="298"/>
        <v>-7.3405257513990296E-2</v>
      </c>
      <c r="G4795">
        <f t="shared" si="299"/>
        <v>5.3883318306952284E-3</v>
      </c>
    </row>
    <row r="4796" spans="2:7">
      <c r="B4796">
        <v>4785</v>
      </c>
      <c r="C4796" s="1">
        <f t="shared" si="300"/>
        <v>0.49905778894472363</v>
      </c>
      <c r="D4796" s="6">
        <v>1.6157699999999999</v>
      </c>
      <c r="E4796">
        <f t="shared" si="297"/>
        <v>1.5423470800444712</v>
      </c>
      <c r="F4796">
        <f t="shared" si="298"/>
        <v>-7.3422919955528743E-2</v>
      </c>
      <c r="G4796">
        <f t="shared" si="299"/>
        <v>5.390925174795981E-3</v>
      </c>
    </row>
    <row r="4797" spans="2:7">
      <c r="B4797">
        <v>4786</v>
      </c>
      <c r="C4797" s="1">
        <f t="shared" si="300"/>
        <v>0.49895309882747069</v>
      </c>
      <c r="D4797" s="6">
        <v>1.615818</v>
      </c>
      <c r="E4797">
        <f t="shared" si="297"/>
        <v>1.5423909076422735</v>
      </c>
      <c r="F4797">
        <f t="shared" si="298"/>
        <v>-7.3427092357726487E-2</v>
      </c>
      <c r="G4797">
        <f t="shared" si="299"/>
        <v>5.3915378921100951E-3</v>
      </c>
    </row>
    <row r="4798" spans="2:7">
      <c r="B4798">
        <v>4787</v>
      </c>
      <c r="C4798" s="1">
        <f t="shared" si="300"/>
        <v>0.49884840871021774</v>
      </c>
      <c r="D4798" s="6">
        <v>1.6161490000000001</v>
      </c>
      <c r="E4798">
        <f t="shared" si="297"/>
        <v>1.5426931764504759</v>
      </c>
      <c r="F4798">
        <f t="shared" si="298"/>
        <v>-7.345582354952418E-2</v>
      </c>
      <c r="G4798">
        <f t="shared" si="299"/>
        <v>5.3957580133388314E-3</v>
      </c>
    </row>
    <row r="4799" spans="2:7">
      <c r="B4799">
        <v>4788</v>
      </c>
      <c r="C4799" s="1">
        <f t="shared" si="300"/>
        <v>0.49874371859296485</v>
      </c>
      <c r="D4799" s="6">
        <v>1.6164229999999999</v>
      </c>
      <c r="E4799">
        <f t="shared" si="297"/>
        <v>1.5429434470831591</v>
      </c>
      <c r="F4799">
        <f t="shared" si="298"/>
        <v>-7.3479552916840829E-2</v>
      </c>
      <c r="G4799">
        <f t="shared" si="299"/>
        <v>5.3992446968588112E-3</v>
      </c>
    </row>
    <row r="4800" spans="2:7">
      <c r="B4800">
        <v>4789</v>
      </c>
      <c r="C4800" s="1">
        <f t="shared" si="300"/>
        <v>0.4986390284757119</v>
      </c>
      <c r="D4800" s="6">
        <v>1.6165050000000001</v>
      </c>
      <c r="E4800">
        <f t="shared" si="297"/>
        <v>1.5430183551272108</v>
      </c>
      <c r="F4800">
        <f t="shared" si="298"/>
        <v>-7.3486644872789331E-2</v>
      </c>
      <c r="G4800">
        <f t="shared" si="299"/>
        <v>5.4002869746594545E-3</v>
      </c>
    </row>
    <row r="4801" spans="2:7">
      <c r="B4801">
        <v>4790</v>
      </c>
      <c r="C4801" s="1">
        <f t="shared" si="300"/>
        <v>0.49853433835845895</v>
      </c>
      <c r="D4801" s="6">
        <v>1.6166579999999999</v>
      </c>
      <c r="E4801">
        <f t="shared" si="297"/>
        <v>1.5431581343142895</v>
      </c>
      <c r="F4801">
        <f t="shared" si="298"/>
        <v>-7.349986568571043E-2</v>
      </c>
      <c r="G4801">
        <f t="shared" si="299"/>
        <v>5.402230255817474E-3</v>
      </c>
    </row>
    <row r="4802" spans="2:7">
      <c r="B4802">
        <v>4791</v>
      </c>
      <c r="C4802" s="1">
        <f t="shared" si="300"/>
        <v>0.498429648241206</v>
      </c>
      <c r="D4802" s="6">
        <v>1.616771</v>
      </c>
      <c r="E4802">
        <f t="shared" si="297"/>
        <v>1.5432613797349393</v>
      </c>
      <c r="F4802">
        <f t="shared" si="298"/>
        <v>-7.3509620265060693E-2</v>
      </c>
      <c r="G4802">
        <f t="shared" si="299"/>
        <v>5.4036642715134219E-3</v>
      </c>
    </row>
    <row r="4803" spans="2:7">
      <c r="B4803">
        <v>4792</v>
      </c>
      <c r="C4803" s="1">
        <f t="shared" si="300"/>
        <v>0.49832495812395311</v>
      </c>
      <c r="D4803" s="6">
        <v>1.6168149999999999</v>
      </c>
      <c r="E4803">
        <f t="shared" si="297"/>
        <v>1.5433015837462736</v>
      </c>
      <c r="F4803">
        <f t="shared" si="298"/>
        <v>-7.3513416253726316E-2</v>
      </c>
      <c r="G4803">
        <f t="shared" si="299"/>
        <v>5.4042223692936323E-3</v>
      </c>
    </row>
    <row r="4804" spans="2:7">
      <c r="B4804">
        <v>4793</v>
      </c>
      <c r="C4804" s="1">
        <f t="shared" si="300"/>
        <v>0.49822026800670016</v>
      </c>
      <c r="D4804" s="6">
        <v>1.6170089999999999</v>
      </c>
      <c r="E4804">
        <f t="shared" si="297"/>
        <v>1.5434788619538824</v>
      </c>
      <c r="F4804">
        <f t="shared" si="298"/>
        <v>-7.3530138046117521E-2</v>
      </c>
      <c r="G4804">
        <f t="shared" si="299"/>
        <v>5.4066812010810997E-3</v>
      </c>
    </row>
    <row r="4805" spans="2:7">
      <c r="B4805">
        <v>4794</v>
      </c>
      <c r="C4805" s="1">
        <f t="shared" si="300"/>
        <v>0.49811557788944721</v>
      </c>
      <c r="D4805" s="6">
        <v>1.6170169999999999</v>
      </c>
      <c r="E4805">
        <f t="shared" si="297"/>
        <v>1.5434861729226934</v>
      </c>
      <c r="F4805">
        <f t="shared" si="298"/>
        <v>-7.3530827077306515E-2</v>
      </c>
      <c r="G4805">
        <f t="shared" si="299"/>
        <v>5.4067825306727529E-3</v>
      </c>
    </row>
    <row r="4806" spans="2:7">
      <c r="B4806">
        <v>4795</v>
      </c>
      <c r="C4806" s="1">
        <f t="shared" si="300"/>
        <v>0.49801088777219432</v>
      </c>
      <c r="D4806" s="6">
        <v>1.6170929999999999</v>
      </c>
      <c r="E4806">
        <f t="shared" si="297"/>
        <v>1.5435556292090267</v>
      </c>
      <c r="F4806">
        <f t="shared" si="298"/>
        <v>-7.3537370790973222E-2</v>
      </c>
      <c r="G4806">
        <f t="shared" si="299"/>
        <v>5.4077449028490819E-3</v>
      </c>
    </row>
    <row r="4807" spans="2:7">
      <c r="B4807">
        <v>4796</v>
      </c>
      <c r="C4807" s="1">
        <f t="shared" si="300"/>
        <v>0.49790619765494137</v>
      </c>
      <c r="D4807" s="6">
        <v>1.6171990000000001</v>
      </c>
      <c r="E4807">
        <f t="shared" si="297"/>
        <v>1.5436525087434185</v>
      </c>
      <c r="F4807">
        <f t="shared" si="298"/>
        <v>-7.3546491256581525E-2</v>
      </c>
      <c r="G4807">
        <f t="shared" si="299"/>
        <v>5.4090863761544232E-3</v>
      </c>
    </row>
    <row r="4808" spans="2:7">
      <c r="B4808">
        <v>4797</v>
      </c>
      <c r="C4808" s="1">
        <f t="shared" si="300"/>
        <v>0.49780150753768843</v>
      </c>
      <c r="D4808" s="6">
        <v>1.6172789999999999</v>
      </c>
      <c r="E4808">
        <f t="shared" si="297"/>
        <v>1.5437256302262328</v>
      </c>
      <c r="F4808">
        <f t="shared" si="298"/>
        <v>-7.3553369773767141E-2</v>
      </c>
      <c r="G4808">
        <f t="shared" si="299"/>
        <v>5.4100982050765221E-3</v>
      </c>
    </row>
    <row r="4809" spans="2:7">
      <c r="B4809">
        <v>4798</v>
      </c>
      <c r="C4809" s="1">
        <f t="shared" si="300"/>
        <v>0.49769681742043553</v>
      </c>
      <c r="D4809" s="6">
        <v>1.617324</v>
      </c>
      <c r="E4809">
        <f t="shared" si="297"/>
        <v>1.5437667628946743</v>
      </c>
      <c r="F4809">
        <f t="shared" si="298"/>
        <v>-7.355723710532569E-2</v>
      </c>
      <c r="G4809">
        <f t="shared" si="299"/>
        <v>5.4106671305691025E-3</v>
      </c>
    </row>
    <row r="4810" spans="2:7">
      <c r="B4810">
        <v>4799</v>
      </c>
      <c r="C4810" s="1">
        <f t="shared" si="300"/>
        <v>0.49759212730318259</v>
      </c>
      <c r="D4810" s="6">
        <v>1.617375</v>
      </c>
      <c r="E4810">
        <f t="shared" si="297"/>
        <v>1.5438133815153841</v>
      </c>
      <c r="F4810">
        <f t="shared" si="298"/>
        <v>-7.3561618484615954E-2</v>
      </c>
      <c r="G4810">
        <f t="shared" si="299"/>
        <v>5.4113117140761917E-3</v>
      </c>
    </row>
    <row r="4811" spans="2:7">
      <c r="B4811">
        <v>4800</v>
      </c>
      <c r="C4811" s="1">
        <f t="shared" si="300"/>
        <v>0.49748743718592964</v>
      </c>
      <c r="D4811" s="6">
        <v>1.617569</v>
      </c>
      <c r="E4811">
        <f t="shared" si="297"/>
        <v>1.5439907305882816</v>
      </c>
      <c r="F4811">
        <f t="shared" si="298"/>
        <v>-7.3578269411718411E-2</v>
      </c>
      <c r="G4811">
        <f t="shared" si="299"/>
        <v>5.4137617296234168E-3</v>
      </c>
    </row>
    <row r="4812" spans="2:7">
      <c r="B4812">
        <v>4801</v>
      </c>
      <c r="C4812" s="1">
        <f t="shared" si="300"/>
        <v>0.49738274706867669</v>
      </c>
      <c r="D4812" s="6">
        <v>1.6177299999999999</v>
      </c>
      <c r="E4812">
        <f t="shared" ref="E4812:E4875" si="301">E$3*EXP(-E$4/D4812)+E$5</f>
        <v>1.5441379306654484</v>
      </c>
      <c r="F4812">
        <f t="shared" si="298"/>
        <v>-7.3592069334551535E-2</v>
      </c>
      <c r="G4812">
        <f t="shared" si="299"/>
        <v>5.4157926689414404E-3</v>
      </c>
    </row>
    <row r="4813" spans="2:7">
      <c r="B4813">
        <v>4802</v>
      </c>
      <c r="C4813" s="1">
        <f t="shared" si="300"/>
        <v>0.4972780569514238</v>
      </c>
      <c r="D4813" s="6">
        <v>1.617774</v>
      </c>
      <c r="E4813">
        <f t="shared" si="301"/>
        <v>1.5441781621974742</v>
      </c>
      <c r="F4813">
        <f t="shared" ref="F4813:F4876" si="302">E4813-D4813</f>
        <v>-7.3595837802525876E-2</v>
      </c>
      <c r="G4813">
        <f t="shared" ref="G4813:G4876" si="303">F4813*F4813</f>
        <v>5.4163473418556967E-3</v>
      </c>
    </row>
    <row r="4814" spans="2:7">
      <c r="B4814">
        <v>4803</v>
      </c>
      <c r="C4814" s="1">
        <f t="shared" si="300"/>
        <v>0.49717336683417085</v>
      </c>
      <c r="D4814" s="6">
        <v>1.618322</v>
      </c>
      <c r="E4814">
        <f t="shared" si="301"/>
        <v>1.5446793333226809</v>
      </c>
      <c r="F4814">
        <f t="shared" si="302"/>
        <v>-7.3642666677319113E-2</v>
      </c>
      <c r="G4814">
        <f t="shared" si="303"/>
        <v>5.4232423553467269E-3</v>
      </c>
    </row>
    <row r="4815" spans="2:7">
      <c r="B4815">
        <v>4804</v>
      </c>
      <c r="C4815" s="1">
        <f t="shared" si="300"/>
        <v>0.4970686767169179</v>
      </c>
      <c r="D4815" s="6">
        <v>1.6185099999999999</v>
      </c>
      <c r="E4815">
        <f t="shared" si="301"/>
        <v>1.5448513129979611</v>
      </c>
      <c r="F4815">
        <f t="shared" si="302"/>
        <v>-7.3658687002038814E-2</v>
      </c>
      <c r="G4815">
        <f t="shared" si="303"/>
        <v>5.4256021708643217E-3</v>
      </c>
    </row>
    <row r="4816" spans="2:7">
      <c r="B4816">
        <v>4805</v>
      </c>
      <c r="C4816" s="1">
        <f t="shared" si="300"/>
        <v>0.49696398659966501</v>
      </c>
      <c r="D4816" s="6">
        <v>1.618743</v>
      </c>
      <c r="E4816">
        <f t="shared" si="301"/>
        <v>1.5450644899458292</v>
      </c>
      <c r="F4816">
        <f t="shared" si="302"/>
        <v>-7.3678510054170809E-2</v>
      </c>
      <c r="G4816">
        <f t="shared" si="303"/>
        <v>5.4285228438025494E-3</v>
      </c>
    </row>
    <row r="4817" spans="2:7">
      <c r="B4817">
        <v>4806</v>
      </c>
      <c r="C4817" s="1">
        <f t="shared" si="300"/>
        <v>0.49685929648241206</v>
      </c>
      <c r="D4817" s="6">
        <v>1.6188119999999999</v>
      </c>
      <c r="E4817">
        <f t="shared" si="301"/>
        <v>1.5451276263799647</v>
      </c>
      <c r="F4817">
        <f t="shared" si="302"/>
        <v>-7.3684373620035215E-2</v>
      </c>
      <c r="G4817">
        <f t="shared" si="303"/>
        <v>5.4293869157769417E-3</v>
      </c>
    </row>
    <row r="4818" spans="2:7">
      <c r="B4818">
        <v>4807</v>
      </c>
      <c r="C4818" s="1">
        <f t="shared" si="300"/>
        <v>0.49675460636515911</v>
      </c>
      <c r="D4818" s="6">
        <v>1.6191709999999999</v>
      </c>
      <c r="E4818">
        <f t="shared" si="301"/>
        <v>1.5454561688176749</v>
      </c>
      <c r="F4818">
        <f t="shared" si="302"/>
        <v>-7.3714831182325025E-2</v>
      </c>
      <c r="G4818">
        <f t="shared" si="303"/>
        <v>5.4338763362386782E-3</v>
      </c>
    </row>
    <row r="4819" spans="2:7">
      <c r="B4819">
        <v>4808</v>
      </c>
      <c r="C4819" s="1">
        <f t="shared" si="300"/>
        <v>0.49664991624790622</v>
      </c>
      <c r="D4819" s="6">
        <v>1.6193979999999999</v>
      </c>
      <c r="E4819">
        <f t="shared" si="301"/>
        <v>1.5456639533871745</v>
      </c>
      <c r="F4819">
        <f t="shared" si="302"/>
        <v>-7.3734046612825344E-2</v>
      </c>
      <c r="G4819">
        <f t="shared" si="303"/>
        <v>5.4367096299023001E-3</v>
      </c>
    </row>
    <row r="4820" spans="2:7">
      <c r="B4820">
        <v>4809</v>
      </c>
      <c r="C4820" s="1">
        <f t="shared" si="300"/>
        <v>0.49654522613065327</v>
      </c>
      <c r="D4820" s="6">
        <v>1.619418</v>
      </c>
      <c r="E4820">
        <f t="shared" si="301"/>
        <v>1.5456822620033828</v>
      </c>
      <c r="F4820">
        <f t="shared" si="302"/>
        <v>-7.3735737996617257E-2</v>
      </c>
      <c r="G4820">
        <f t="shared" si="303"/>
        <v>5.436959057905786E-3</v>
      </c>
    </row>
    <row r="4821" spans="2:7">
      <c r="B4821">
        <v>4810</v>
      </c>
      <c r="C4821" s="1">
        <f t="shared" si="300"/>
        <v>0.49644053601340032</v>
      </c>
      <c r="D4821" s="6">
        <v>1.6198900000000001</v>
      </c>
      <c r="E4821">
        <f t="shared" si="301"/>
        <v>1.5461144207982056</v>
      </c>
      <c r="F4821">
        <f t="shared" si="302"/>
        <v>-7.377557920179445E-2</v>
      </c>
      <c r="G4821">
        <f t="shared" si="303"/>
        <v>5.4428360865602455E-3</v>
      </c>
    </row>
    <row r="4822" spans="2:7">
      <c r="B4822">
        <v>4811</v>
      </c>
      <c r="C4822" s="1">
        <f t="shared" si="300"/>
        <v>0.49633584589614738</v>
      </c>
      <c r="D4822" s="6">
        <v>1.620061</v>
      </c>
      <c r="E4822">
        <f t="shared" si="301"/>
        <v>1.5462710225146599</v>
      </c>
      <c r="F4822">
        <f t="shared" si="302"/>
        <v>-7.3789977485340108E-2</v>
      </c>
      <c r="G4822">
        <f t="shared" si="303"/>
        <v>5.4449607772869999E-3</v>
      </c>
    </row>
    <row r="4823" spans="2:7">
      <c r="B4823">
        <v>4812</v>
      </c>
      <c r="C4823" s="1">
        <f t="shared" ref="C4823:C4886" si="304">(B$4-B4823)/B$4</f>
        <v>0.49623115577889448</v>
      </c>
      <c r="D4823" s="6">
        <v>1.6201270000000001</v>
      </c>
      <c r="E4823">
        <f t="shared" si="301"/>
        <v>1.546331470360967</v>
      </c>
      <c r="F4823">
        <f t="shared" si="302"/>
        <v>-7.3795529639033131E-2</v>
      </c>
      <c r="G4823">
        <f t="shared" si="303"/>
        <v>5.4457801947054175E-3</v>
      </c>
    </row>
    <row r="4824" spans="2:7">
      <c r="B4824">
        <v>4813</v>
      </c>
      <c r="C4824" s="1">
        <f t="shared" si="304"/>
        <v>0.49612646566164154</v>
      </c>
      <c r="D4824" s="6">
        <v>1.6205700000000001</v>
      </c>
      <c r="E4824">
        <f t="shared" si="301"/>
        <v>1.5467372768156342</v>
      </c>
      <c r="F4824">
        <f t="shared" si="302"/>
        <v>-7.3832723184365845E-2</v>
      </c>
      <c r="G4824">
        <f t="shared" si="303"/>
        <v>5.4512710128191933E-3</v>
      </c>
    </row>
    <row r="4825" spans="2:7">
      <c r="B4825">
        <v>4814</v>
      </c>
      <c r="C4825" s="1">
        <f t="shared" si="304"/>
        <v>0.49602177554438859</v>
      </c>
      <c r="D4825" s="6">
        <v>1.620911</v>
      </c>
      <c r="E4825">
        <f t="shared" si="301"/>
        <v>1.5470497337499924</v>
      </c>
      <c r="F4825">
        <f t="shared" si="302"/>
        <v>-7.3861266250007551E-2</v>
      </c>
      <c r="G4825">
        <f t="shared" si="303"/>
        <v>5.4554866520545049E-3</v>
      </c>
    </row>
    <row r="4826" spans="2:7">
      <c r="B4826">
        <v>4815</v>
      </c>
      <c r="C4826" s="1">
        <f t="shared" si="304"/>
        <v>0.4959170854271357</v>
      </c>
      <c r="D4826" s="6">
        <v>1.6209210000000001</v>
      </c>
      <c r="E4826">
        <f t="shared" si="301"/>
        <v>1.5470588978481379</v>
      </c>
      <c r="F4826">
        <f t="shared" si="302"/>
        <v>-7.3862102151862175E-2</v>
      </c>
      <c r="G4826">
        <f t="shared" si="303"/>
        <v>5.4556101342921231E-3</v>
      </c>
    </row>
    <row r="4827" spans="2:7">
      <c r="B4827">
        <v>4816</v>
      </c>
      <c r="C4827" s="1">
        <f t="shared" si="304"/>
        <v>0.49581239530988275</v>
      </c>
      <c r="D4827" s="6">
        <v>1.621024</v>
      </c>
      <c r="E4827">
        <f t="shared" si="301"/>
        <v>1.5471532918323196</v>
      </c>
      <c r="F4827">
        <f t="shared" si="302"/>
        <v>-7.3870708167680377E-2</v>
      </c>
      <c r="G4827">
        <f t="shared" si="303"/>
        <v>5.4568815251946007E-3</v>
      </c>
    </row>
    <row r="4828" spans="2:7">
      <c r="B4828">
        <v>4817</v>
      </c>
      <c r="C4828" s="1">
        <f t="shared" si="304"/>
        <v>0.4957077051926298</v>
      </c>
      <c r="D4828" s="6">
        <v>1.62114</v>
      </c>
      <c r="E4828">
        <f t="shared" si="301"/>
        <v>1.547259607855124</v>
      </c>
      <c r="F4828">
        <f t="shared" si="302"/>
        <v>-7.3880392144876073E-2</v>
      </c>
      <c r="G4828">
        <f t="shared" si="303"/>
        <v>5.4583123434806657E-3</v>
      </c>
    </row>
    <row r="4829" spans="2:7">
      <c r="B4829">
        <v>4818</v>
      </c>
      <c r="C4829" s="1">
        <f t="shared" si="304"/>
        <v>0.49560301507537691</v>
      </c>
      <c r="D4829" s="6">
        <v>1.621151</v>
      </c>
      <c r="E4829">
        <f t="shared" si="301"/>
        <v>1.547269689999728</v>
      </c>
      <c r="F4829">
        <f t="shared" si="302"/>
        <v>-7.3881310000271982E-2</v>
      </c>
      <c r="G4829">
        <f t="shared" si="303"/>
        <v>5.4584479673562888E-3</v>
      </c>
    </row>
    <row r="4830" spans="2:7">
      <c r="B4830">
        <v>4819</v>
      </c>
      <c r="C4830" s="1">
        <f t="shared" si="304"/>
        <v>0.49549832495812396</v>
      </c>
      <c r="D4830" s="6">
        <v>1.6214379999999999</v>
      </c>
      <c r="E4830">
        <f t="shared" si="301"/>
        <v>1.547532770032052</v>
      </c>
      <c r="F4830">
        <f t="shared" si="302"/>
        <v>-7.3905229967947905E-2</v>
      </c>
      <c r="G4830">
        <f t="shared" si="303"/>
        <v>5.4619830166152648E-3</v>
      </c>
    </row>
    <row r="4831" spans="2:7">
      <c r="B4831">
        <v>4820</v>
      </c>
      <c r="C4831" s="1">
        <f t="shared" si="304"/>
        <v>0.49539363484087101</v>
      </c>
      <c r="D4831" s="6">
        <v>1.621896</v>
      </c>
      <c r="E4831">
        <f t="shared" si="301"/>
        <v>1.5479527086192661</v>
      </c>
      <c r="F4831">
        <f t="shared" si="302"/>
        <v>-7.3943291380733855E-2</v>
      </c>
      <c r="G4831">
        <f t="shared" si="303"/>
        <v>5.46761034021611E-3</v>
      </c>
    </row>
    <row r="4832" spans="2:7">
      <c r="B4832">
        <v>4821</v>
      </c>
      <c r="C4832" s="1">
        <f t="shared" si="304"/>
        <v>0.49528894472361806</v>
      </c>
      <c r="D4832" s="6">
        <v>1.6219440000000001</v>
      </c>
      <c r="E4832">
        <f t="shared" si="301"/>
        <v>1.5479967275140585</v>
      </c>
      <c r="F4832">
        <f t="shared" si="302"/>
        <v>-7.3947272485941573E-2</v>
      </c>
      <c r="G4832">
        <f t="shared" si="303"/>
        <v>5.4681991081100912E-3</v>
      </c>
    </row>
    <row r="4833" spans="2:7">
      <c r="B4833">
        <v>4822</v>
      </c>
      <c r="C4833" s="1">
        <f t="shared" si="304"/>
        <v>0.49518425460636517</v>
      </c>
      <c r="D4833" s="6">
        <v>1.622123</v>
      </c>
      <c r="E4833">
        <f t="shared" si="301"/>
        <v>1.548160894460304</v>
      </c>
      <c r="F4833">
        <f t="shared" si="302"/>
        <v>-7.3962105539695955E-2</v>
      </c>
      <c r="G4833">
        <f t="shared" si="303"/>
        <v>5.4703930558651229E-3</v>
      </c>
    </row>
    <row r="4834" spans="2:7">
      <c r="B4834">
        <v>4823</v>
      </c>
      <c r="C4834" s="1">
        <f t="shared" si="304"/>
        <v>0.49507956448911222</v>
      </c>
      <c r="D4834" s="6">
        <v>1.622487</v>
      </c>
      <c r="E4834">
        <f t="shared" si="301"/>
        <v>1.5484947951063486</v>
      </c>
      <c r="F4834">
        <f t="shared" si="302"/>
        <v>-7.3992204893651436E-2</v>
      </c>
      <c r="G4834">
        <f t="shared" si="303"/>
        <v>5.4748463850240953E-3</v>
      </c>
    </row>
    <row r="4835" spans="2:7">
      <c r="B4835">
        <v>4824</v>
      </c>
      <c r="C4835" s="1">
        <f t="shared" si="304"/>
        <v>0.49497487437185927</v>
      </c>
      <c r="D4835" s="6">
        <v>1.6225339999999999</v>
      </c>
      <c r="E4835">
        <f t="shared" si="301"/>
        <v>1.5485379148994045</v>
      </c>
      <c r="F4835">
        <f t="shared" si="302"/>
        <v>-7.399608510059541E-2</v>
      </c>
      <c r="G4835">
        <f t="shared" si="303"/>
        <v>5.4754206102145576E-3</v>
      </c>
    </row>
    <row r="4836" spans="2:7">
      <c r="B4836">
        <v>4825</v>
      </c>
      <c r="C4836" s="1">
        <f t="shared" si="304"/>
        <v>0.49487018425460638</v>
      </c>
      <c r="D4836" s="6">
        <v>1.622633</v>
      </c>
      <c r="E4836">
        <f t="shared" si="301"/>
        <v>1.5486287463714266</v>
      </c>
      <c r="F4836">
        <f t="shared" si="302"/>
        <v>-7.4004253628573435E-2</v>
      </c>
      <c r="G4836">
        <f t="shared" si="303"/>
        <v>5.4766295551222244E-3</v>
      </c>
    </row>
    <row r="4837" spans="2:7">
      <c r="B4837">
        <v>4826</v>
      </c>
      <c r="C4837" s="1">
        <f t="shared" si="304"/>
        <v>0.49476549413735343</v>
      </c>
      <c r="D4837" s="6">
        <v>1.6228659999999999</v>
      </c>
      <c r="E4837">
        <f t="shared" si="301"/>
        <v>1.5488425464610065</v>
      </c>
      <c r="F4837">
        <f t="shared" si="302"/>
        <v>-7.4023453538993422E-2</v>
      </c>
      <c r="G4837">
        <f t="shared" si="303"/>
        <v>5.4794716738395177E-3</v>
      </c>
    </row>
    <row r="4838" spans="2:7">
      <c r="B4838">
        <v>4827</v>
      </c>
      <c r="C4838" s="1">
        <f t="shared" si="304"/>
        <v>0.49466080402010049</v>
      </c>
      <c r="D4838" s="6">
        <v>1.622908</v>
      </c>
      <c r="E4838">
        <f t="shared" si="301"/>
        <v>1.5488810892662808</v>
      </c>
      <c r="F4838">
        <f t="shared" si="302"/>
        <v>-7.4026910733719253E-2</v>
      </c>
      <c r="G4838">
        <f t="shared" si="303"/>
        <v>5.4799835127780387E-3</v>
      </c>
    </row>
    <row r="4839" spans="2:7">
      <c r="B4839">
        <v>4828</v>
      </c>
      <c r="C4839" s="1">
        <f t="shared" si="304"/>
        <v>0.49455611390284759</v>
      </c>
      <c r="D4839" s="6">
        <v>1.623068</v>
      </c>
      <c r="E4839">
        <f t="shared" si="301"/>
        <v>1.5490279294450933</v>
      </c>
      <c r="F4839">
        <f t="shared" si="302"/>
        <v>-7.404007055490669E-2</v>
      </c>
      <c r="G4839">
        <f t="shared" si="303"/>
        <v>5.4819320477755605E-3</v>
      </c>
    </row>
    <row r="4840" spans="2:7">
      <c r="B4840">
        <v>4829</v>
      </c>
      <c r="C4840" s="1">
        <f t="shared" si="304"/>
        <v>0.49445142378559465</v>
      </c>
      <c r="D4840" s="6">
        <v>1.6233770000000001</v>
      </c>
      <c r="E4840">
        <f t="shared" si="301"/>
        <v>1.5493115613598498</v>
      </c>
      <c r="F4840">
        <f t="shared" si="302"/>
        <v>-7.406543864015025E-2</v>
      </c>
      <c r="G4840">
        <f t="shared" si="303"/>
        <v>5.4856892009578617E-3</v>
      </c>
    </row>
    <row r="4841" spans="2:7">
      <c r="B4841">
        <v>4830</v>
      </c>
      <c r="C4841" s="1">
        <f t="shared" si="304"/>
        <v>0.4943467336683417</v>
      </c>
      <c r="D4841" s="6">
        <v>1.623508</v>
      </c>
      <c r="E4841">
        <f t="shared" si="301"/>
        <v>1.5494318252209549</v>
      </c>
      <c r="F4841">
        <f t="shared" si="302"/>
        <v>-7.4076174779045045E-2</v>
      </c>
      <c r="G4841">
        <f t="shared" si="303"/>
        <v>5.4872796698956288E-3</v>
      </c>
    </row>
    <row r="4842" spans="2:7">
      <c r="B4842">
        <v>4831</v>
      </c>
      <c r="C4842" s="1">
        <f t="shared" si="304"/>
        <v>0.49424204355108875</v>
      </c>
      <c r="D4842" s="6">
        <v>1.623821</v>
      </c>
      <c r="E4842">
        <f t="shared" si="301"/>
        <v>1.5497192180899306</v>
      </c>
      <c r="F4842">
        <f t="shared" si="302"/>
        <v>-7.4101781910069331E-2</v>
      </c>
      <c r="G4842">
        <f t="shared" si="303"/>
        <v>5.4910740822474782E-3</v>
      </c>
    </row>
    <row r="4843" spans="2:7">
      <c r="B4843">
        <v>4832</v>
      </c>
      <c r="C4843" s="1">
        <f t="shared" si="304"/>
        <v>0.49413735343383586</v>
      </c>
      <c r="D4843" s="6">
        <v>1.6238729999999999</v>
      </c>
      <c r="E4843">
        <f t="shared" si="301"/>
        <v>1.5497669699958507</v>
      </c>
      <c r="F4843">
        <f t="shared" si="302"/>
        <v>-7.410603000414917E-2</v>
      </c>
      <c r="G4843">
        <f t="shared" si="303"/>
        <v>5.491703682975857E-3</v>
      </c>
    </row>
    <row r="4844" spans="2:7">
      <c r="B4844">
        <v>4833</v>
      </c>
      <c r="C4844" s="1">
        <f t="shared" si="304"/>
        <v>0.49403266331658291</v>
      </c>
      <c r="D4844" s="6">
        <v>1.6240079999999999</v>
      </c>
      <c r="E4844">
        <f t="shared" si="301"/>
        <v>1.549890949435675</v>
      </c>
      <c r="F4844">
        <f t="shared" si="302"/>
        <v>-7.4117050564324938E-2</v>
      </c>
      <c r="G4844">
        <f t="shared" si="303"/>
        <v>5.4933371843547E-3</v>
      </c>
    </row>
    <row r="4845" spans="2:7">
      <c r="B4845">
        <v>4834</v>
      </c>
      <c r="C4845" s="1">
        <f t="shared" si="304"/>
        <v>0.49392797319932996</v>
      </c>
      <c r="D4845" s="6">
        <v>1.6241749999999999</v>
      </c>
      <c r="E4845">
        <f t="shared" si="301"/>
        <v>1.5500443328646285</v>
      </c>
      <c r="F4845">
        <f t="shared" si="302"/>
        <v>-7.413066713537142E-2</v>
      </c>
      <c r="G4845">
        <f t="shared" si="303"/>
        <v>5.4953558099352364E-3</v>
      </c>
    </row>
    <row r="4846" spans="2:7">
      <c r="B4846">
        <v>4835</v>
      </c>
      <c r="C4846" s="1">
        <f t="shared" si="304"/>
        <v>0.49382328308207707</v>
      </c>
      <c r="D4846" s="6">
        <v>1.6242650000000001</v>
      </c>
      <c r="E4846">
        <f t="shared" si="301"/>
        <v>1.5501270020530007</v>
      </c>
      <c r="F4846">
        <f t="shared" si="302"/>
        <v>-7.4137997946999379E-2</v>
      </c>
      <c r="G4846">
        <f t="shared" si="303"/>
        <v>5.4964427395892837E-3</v>
      </c>
    </row>
    <row r="4847" spans="2:7">
      <c r="B4847">
        <v>4836</v>
      </c>
      <c r="C4847" s="1">
        <f t="shared" si="304"/>
        <v>0.49371859296482412</v>
      </c>
      <c r="D4847" s="6">
        <v>1.6242650000000001</v>
      </c>
      <c r="E4847">
        <f t="shared" si="301"/>
        <v>1.5501270020530007</v>
      </c>
      <c r="F4847">
        <f t="shared" si="302"/>
        <v>-7.4137997946999379E-2</v>
      </c>
      <c r="G4847">
        <f t="shared" si="303"/>
        <v>5.4964427395892837E-3</v>
      </c>
    </row>
    <row r="4848" spans="2:7">
      <c r="B4848">
        <v>4837</v>
      </c>
      <c r="C4848" s="1">
        <f t="shared" si="304"/>
        <v>0.49361390284757117</v>
      </c>
      <c r="D4848" s="6">
        <v>1.6242719999999999</v>
      </c>
      <c r="E4848">
        <f t="shared" si="301"/>
        <v>1.5501334320977318</v>
      </c>
      <c r="F4848">
        <f t="shared" si="302"/>
        <v>-7.4138567902268138E-2</v>
      </c>
      <c r="G4848">
        <f t="shared" si="303"/>
        <v>5.496527250599223E-3</v>
      </c>
    </row>
    <row r="4849" spans="2:7">
      <c r="B4849">
        <v>4838</v>
      </c>
      <c r="C4849" s="1">
        <f t="shared" si="304"/>
        <v>0.49350921273031828</v>
      </c>
      <c r="D4849" s="6">
        <v>1.6244620000000001</v>
      </c>
      <c r="E4849">
        <f t="shared" si="301"/>
        <v>1.5503079739521475</v>
      </c>
      <c r="F4849">
        <f t="shared" si="302"/>
        <v>-7.4154026047852595E-2</v>
      </c>
      <c r="G4849">
        <f t="shared" si="303"/>
        <v>5.4988195791056014E-3</v>
      </c>
    </row>
    <row r="4850" spans="2:7">
      <c r="B4850">
        <v>4839</v>
      </c>
      <c r="C4850" s="1">
        <f t="shared" si="304"/>
        <v>0.49340452261306533</v>
      </c>
      <c r="D4850" s="6">
        <v>1.6249009999999999</v>
      </c>
      <c r="E4850">
        <f t="shared" si="301"/>
        <v>1.5507113465047182</v>
      </c>
      <c r="F4850">
        <f t="shared" si="302"/>
        <v>-7.4189653495281727E-2</v>
      </c>
      <c r="G4850">
        <f t="shared" si="303"/>
        <v>5.5041046857499682E-3</v>
      </c>
    </row>
    <row r="4851" spans="2:7">
      <c r="B4851">
        <v>4840</v>
      </c>
      <c r="C4851" s="1">
        <f t="shared" si="304"/>
        <v>0.49329983249581238</v>
      </c>
      <c r="D4851" s="6">
        <v>1.6250039999999999</v>
      </c>
      <c r="E4851">
        <f t="shared" si="301"/>
        <v>1.5508060054325119</v>
      </c>
      <c r="F4851">
        <f t="shared" si="302"/>
        <v>-7.419799456748799E-2</v>
      </c>
      <c r="G4851">
        <f t="shared" si="303"/>
        <v>5.5053423978369776E-3</v>
      </c>
    </row>
    <row r="4852" spans="2:7">
      <c r="B4852">
        <v>4841</v>
      </c>
      <c r="C4852" s="1">
        <f t="shared" si="304"/>
        <v>0.49319514237855944</v>
      </c>
      <c r="D4852" s="6">
        <v>1.6250910000000001</v>
      </c>
      <c r="E4852">
        <f t="shared" si="301"/>
        <v>1.5508859653850333</v>
      </c>
      <c r="F4852">
        <f t="shared" si="302"/>
        <v>-7.4205034614966747E-2</v>
      </c>
      <c r="G4852">
        <f t="shared" si="303"/>
        <v>5.5063871622084131E-3</v>
      </c>
    </row>
    <row r="4853" spans="2:7">
      <c r="B4853">
        <v>4842</v>
      </c>
      <c r="C4853" s="1">
        <f t="shared" si="304"/>
        <v>0.49309045226130654</v>
      </c>
      <c r="D4853" s="6">
        <v>1.625424</v>
      </c>
      <c r="E4853">
        <f t="shared" si="301"/>
        <v>1.5511920640316326</v>
      </c>
      <c r="F4853">
        <f t="shared" si="302"/>
        <v>-7.4231935968367413E-2</v>
      </c>
      <c r="G4853">
        <f t="shared" si="303"/>
        <v>5.5103803176117993E-3</v>
      </c>
    </row>
    <row r="4854" spans="2:7">
      <c r="B4854">
        <v>4843</v>
      </c>
      <c r="C4854" s="1">
        <f t="shared" si="304"/>
        <v>0.4929857621440536</v>
      </c>
      <c r="D4854" s="6">
        <v>1.625624</v>
      </c>
      <c r="E4854">
        <f t="shared" si="301"/>
        <v>1.5513759413766293</v>
      </c>
      <c r="F4854">
        <f t="shared" si="302"/>
        <v>-7.4248058623370694E-2</v>
      </c>
      <c r="G4854">
        <f t="shared" si="303"/>
        <v>5.5127742093394909E-3</v>
      </c>
    </row>
    <row r="4855" spans="2:7">
      <c r="B4855">
        <v>4844</v>
      </c>
      <c r="C4855" s="1">
        <f t="shared" si="304"/>
        <v>0.49288107202680065</v>
      </c>
      <c r="D4855" s="6">
        <v>1.6258079999999999</v>
      </c>
      <c r="E4855">
        <f t="shared" si="301"/>
        <v>1.5515451312690809</v>
      </c>
      <c r="F4855">
        <f t="shared" si="302"/>
        <v>-7.4262868730919029E-2</v>
      </c>
      <c r="G4855">
        <f t="shared" si="303"/>
        <v>5.5149736721457118E-3</v>
      </c>
    </row>
    <row r="4856" spans="2:7">
      <c r="B4856">
        <v>4845</v>
      </c>
      <c r="C4856" s="1">
        <f t="shared" si="304"/>
        <v>0.49277638190954776</v>
      </c>
      <c r="D4856" s="6">
        <v>1.6260019999999999</v>
      </c>
      <c r="E4856">
        <f t="shared" si="301"/>
        <v>1.5517235398531708</v>
      </c>
      <c r="F4856">
        <f t="shared" si="302"/>
        <v>-7.4278460146829151E-2</v>
      </c>
      <c r="G4856">
        <f t="shared" si="303"/>
        <v>5.5172896417840867E-3</v>
      </c>
    </row>
    <row r="4857" spans="2:7">
      <c r="B4857">
        <v>4846</v>
      </c>
      <c r="C4857" s="1">
        <f t="shared" si="304"/>
        <v>0.49267169179229481</v>
      </c>
      <c r="D4857" s="6">
        <v>1.6264400000000001</v>
      </c>
      <c r="E4857">
        <f t="shared" si="301"/>
        <v>1.5521264276198625</v>
      </c>
      <c r="F4857">
        <f t="shared" si="302"/>
        <v>-7.4313572380137582E-2</v>
      </c>
      <c r="G4857">
        <f t="shared" si="303"/>
        <v>5.5225070398979472E-3</v>
      </c>
    </row>
    <row r="4858" spans="2:7">
      <c r="B4858">
        <v>4847</v>
      </c>
      <c r="C4858" s="1">
        <f t="shared" si="304"/>
        <v>0.49256700167504186</v>
      </c>
      <c r="D4858" s="6">
        <v>1.6266780000000001</v>
      </c>
      <c r="E4858">
        <f t="shared" si="301"/>
        <v>1.5523454000759429</v>
      </c>
      <c r="F4858">
        <f t="shared" si="302"/>
        <v>-7.4332599924057163E-2</v>
      </c>
      <c r="G4858">
        <f t="shared" si="303"/>
        <v>5.5253354114699433E-3</v>
      </c>
    </row>
    <row r="4859" spans="2:7">
      <c r="B4859">
        <v>4848</v>
      </c>
      <c r="C4859" s="1">
        <f t="shared" si="304"/>
        <v>0.49246231155778897</v>
      </c>
      <c r="D4859" s="6">
        <v>1.6269880000000001</v>
      </c>
      <c r="E4859">
        <f t="shared" si="301"/>
        <v>1.552630670867293</v>
      </c>
      <c r="F4859">
        <f t="shared" si="302"/>
        <v>-7.4357329132707095E-2</v>
      </c>
      <c r="G4859">
        <f t="shared" si="303"/>
        <v>5.5290123957497314E-3</v>
      </c>
    </row>
    <row r="4860" spans="2:7">
      <c r="B4860">
        <v>4849</v>
      </c>
      <c r="C4860" s="1">
        <f t="shared" si="304"/>
        <v>0.49235762144053602</v>
      </c>
      <c r="D4860" s="6">
        <v>1.627194</v>
      </c>
      <c r="E4860">
        <f t="shared" si="301"/>
        <v>1.5528202720387072</v>
      </c>
      <c r="F4860">
        <f t="shared" si="302"/>
        <v>-7.4373727961292824E-2</v>
      </c>
      <c r="G4860">
        <f t="shared" si="303"/>
        <v>5.5314514108603897E-3</v>
      </c>
    </row>
    <row r="4861" spans="2:7">
      <c r="B4861">
        <v>4850</v>
      </c>
      <c r="C4861" s="1">
        <f t="shared" si="304"/>
        <v>0.49225293132328307</v>
      </c>
      <c r="D4861" s="6">
        <v>1.6273390000000001</v>
      </c>
      <c r="E4861">
        <f t="shared" si="301"/>
        <v>1.5529537455094324</v>
      </c>
      <c r="F4861">
        <f t="shared" si="302"/>
        <v>-7.4385254490567654E-2</v>
      </c>
      <c r="G4861">
        <f t="shared" si="303"/>
        <v>5.5331660856265154E-3</v>
      </c>
    </row>
    <row r="4862" spans="2:7">
      <c r="B4862">
        <v>4851</v>
      </c>
      <c r="C4862" s="1">
        <f t="shared" si="304"/>
        <v>0.49214824120603012</v>
      </c>
      <c r="D4862" s="6">
        <v>1.627362</v>
      </c>
      <c r="E4862">
        <f t="shared" si="301"/>
        <v>1.5529749184033679</v>
      </c>
      <c r="F4862">
        <f t="shared" si="302"/>
        <v>-7.4387081596632099E-2</v>
      </c>
      <c r="G4862">
        <f t="shared" si="303"/>
        <v>5.5334379084640015E-3</v>
      </c>
    </row>
    <row r="4863" spans="2:7">
      <c r="B4863">
        <v>4852</v>
      </c>
      <c r="C4863" s="1">
        <f t="shared" si="304"/>
        <v>0.49204355108877723</v>
      </c>
      <c r="D4863" s="6">
        <v>1.6274900000000001</v>
      </c>
      <c r="E4863">
        <f t="shared" si="301"/>
        <v>1.5530927563622945</v>
      </c>
      <c r="F4863">
        <f t="shared" si="302"/>
        <v>-7.4397243637705612E-2</v>
      </c>
      <c r="G4863">
        <f t="shared" si="303"/>
        <v>5.5349498608881281E-3</v>
      </c>
    </row>
    <row r="4864" spans="2:7">
      <c r="B4864">
        <v>4853</v>
      </c>
      <c r="C4864" s="1">
        <f t="shared" si="304"/>
        <v>0.49193886097152428</v>
      </c>
      <c r="D4864" s="6">
        <v>1.6276040000000001</v>
      </c>
      <c r="E4864">
        <f t="shared" si="301"/>
        <v>1.553197714644786</v>
      </c>
      <c r="F4864">
        <f t="shared" si="302"/>
        <v>-7.4406285355214097E-2</v>
      </c>
      <c r="G4864">
        <f t="shared" si="303"/>
        <v>5.5362953003615474E-3</v>
      </c>
    </row>
    <row r="4865" spans="2:7">
      <c r="B4865">
        <v>4854</v>
      </c>
      <c r="C4865" s="1">
        <f t="shared" si="304"/>
        <v>0.49183417085427134</v>
      </c>
      <c r="D4865" s="6">
        <v>1.6276569999999999</v>
      </c>
      <c r="E4865">
        <f t="shared" si="301"/>
        <v>1.5532465138782565</v>
      </c>
      <c r="F4865">
        <f t="shared" si="302"/>
        <v>-7.4410486121743391E-2</v>
      </c>
      <c r="G4865">
        <f t="shared" si="303"/>
        <v>5.536920444874166E-3</v>
      </c>
    </row>
    <row r="4866" spans="2:7">
      <c r="B4866">
        <v>4855</v>
      </c>
      <c r="C4866" s="1">
        <f t="shared" si="304"/>
        <v>0.49172948073701844</v>
      </c>
      <c r="D4866" s="6">
        <v>1.628118</v>
      </c>
      <c r="E4866">
        <f t="shared" si="301"/>
        <v>1.5536710511132801</v>
      </c>
      <c r="F4866">
        <f t="shared" si="302"/>
        <v>-7.4446948886719877E-2</v>
      </c>
      <c r="G4866">
        <f t="shared" si="303"/>
        <v>5.5423481985418816E-3</v>
      </c>
    </row>
    <row r="4867" spans="2:7">
      <c r="B4867">
        <v>4856</v>
      </c>
      <c r="C4867" s="1">
        <f t="shared" si="304"/>
        <v>0.49162479061976549</v>
      </c>
      <c r="D4867" s="6">
        <v>1.6283989999999999</v>
      </c>
      <c r="E4867">
        <f t="shared" si="301"/>
        <v>1.5539298922628439</v>
      </c>
      <c r="F4867">
        <f t="shared" si="302"/>
        <v>-7.4469107737155982E-2</v>
      </c>
      <c r="G4867">
        <f t="shared" si="303"/>
        <v>5.5456480071681448E-3</v>
      </c>
    </row>
    <row r="4868" spans="2:7">
      <c r="B4868">
        <v>4857</v>
      </c>
      <c r="C4868" s="1">
        <f t="shared" si="304"/>
        <v>0.49152010050251255</v>
      </c>
      <c r="D4868" s="6">
        <v>1.6285860000000001</v>
      </c>
      <c r="E4868">
        <f t="shared" si="301"/>
        <v>1.554102174017006</v>
      </c>
      <c r="F4868">
        <f t="shared" si="302"/>
        <v>-7.4483825982994079E-2</v>
      </c>
      <c r="G4868">
        <f t="shared" si="303"/>
        <v>5.5478403330649437E-3</v>
      </c>
    </row>
    <row r="4869" spans="2:7">
      <c r="B4869">
        <v>4858</v>
      </c>
      <c r="C4869" s="1">
        <f t="shared" si="304"/>
        <v>0.49141541038525965</v>
      </c>
      <c r="D4869" s="6">
        <v>1.628601</v>
      </c>
      <c r="E4869">
        <f t="shared" si="301"/>
        <v>1.5541159943794469</v>
      </c>
      <c r="F4869">
        <f t="shared" si="302"/>
        <v>-7.4485005620553046E-2</v>
      </c>
      <c r="G4869">
        <f t="shared" si="303"/>
        <v>5.5480160622938188E-3</v>
      </c>
    </row>
    <row r="4870" spans="2:7">
      <c r="B4870">
        <v>4859</v>
      </c>
      <c r="C4870" s="1">
        <f t="shared" si="304"/>
        <v>0.49131072026800671</v>
      </c>
      <c r="D4870" s="6">
        <v>1.6289</v>
      </c>
      <c r="E4870">
        <f t="shared" si="301"/>
        <v>1.5543915103308381</v>
      </c>
      <c r="F4870">
        <f t="shared" si="302"/>
        <v>-7.4508489669161904E-2</v>
      </c>
      <c r="G4870">
        <f t="shared" si="303"/>
        <v>5.5515150327796062E-3</v>
      </c>
    </row>
    <row r="4871" spans="2:7">
      <c r="B4871">
        <v>4860</v>
      </c>
      <c r="C4871" s="1">
        <f t="shared" si="304"/>
        <v>0.49120603015075376</v>
      </c>
      <c r="D4871" s="6">
        <v>1.629095</v>
      </c>
      <c r="E4871">
        <f t="shared" si="301"/>
        <v>1.5545712254810715</v>
      </c>
      <c r="F4871">
        <f t="shared" si="302"/>
        <v>-7.4523774518928443E-2</v>
      </c>
      <c r="G4871">
        <f t="shared" si="303"/>
        <v>5.5537929685480882E-3</v>
      </c>
    </row>
    <row r="4872" spans="2:7">
      <c r="B4872">
        <v>4861</v>
      </c>
      <c r="C4872" s="1">
        <f t="shared" si="304"/>
        <v>0.49110134003350081</v>
      </c>
      <c r="D4872" s="6">
        <v>1.6292960000000001</v>
      </c>
      <c r="E4872">
        <f t="shared" si="301"/>
        <v>1.554756495796435</v>
      </c>
      <c r="F4872">
        <f t="shared" si="302"/>
        <v>-7.4539504203565032E-2</v>
      </c>
      <c r="G4872">
        <f t="shared" si="303"/>
        <v>5.5561376869132893E-3</v>
      </c>
    </row>
    <row r="4873" spans="2:7">
      <c r="B4873">
        <v>4862</v>
      </c>
      <c r="C4873" s="1">
        <f t="shared" si="304"/>
        <v>0.49099664991624792</v>
      </c>
      <c r="D4873" s="6">
        <v>1.6293610000000001</v>
      </c>
      <c r="E4873">
        <f t="shared" si="301"/>
        <v>1.5548164146133745</v>
      </c>
      <c r="F4873">
        <f t="shared" si="302"/>
        <v>-7.4544585386625561E-2</v>
      </c>
      <c r="G4873">
        <f t="shared" si="303"/>
        <v>5.5568952104639094E-3</v>
      </c>
    </row>
    <row r="4874" spans="2:7">
      <c r="B4874">
        <v>4863</v>
      </c>
      <c r="C4874" s="1">
        <f t="shared" si="304"/>
        <v>0.49089195979899497</v>
      </c>
      <c r="D4874" s="6">
        <v>1.6294040000000001</v>
      </c>
      <c r="E4874">
        <f t="shared" si="301"/>
        <v>1.5548560547006651</v>
      </c>
      <c r="F4874">
        <f t="shared" si="302"/>
        <v>-7.454794529933495E-2</v>
      </c>
      <c r="G4874">
        <f t="shared" si="303"/>
        <v>5.5573961483526358E-3</v>
      </c>
    </row>
    <row r="4875" spans="2:7">
      <c r="B4875">
        <v>4864</v>
      </c>
      <c r="C4875" s="1">
        <f t="shared" si="304"/>
        <v>0.49078726968174202</v>
      </c>
      <c r="D4875" s="6">
        <v>1.6294390000000001</v>
      </c>
      <c r="E4875">
        <f t="shared" si="301"/>
        <v>1.5548883207610782</v>
      </c>
      <c r="F4875">
        <f t="shared" si="302"/>
        <v>-7.4550679238921891E-2</v>
      </c>
      <c r="G4875">
        <f t="shared" si="303"/>
        <v>5.5578037749846191E-3</v>
      </c>
    </row>
    <row r="4876" spans="2:7">
      <c r="B4876">
        <v>4865</v>
      </c>
      <c r="C4876" s="1">
        <f t="shared" si="304"/>
        <v>0.49068257956448913</v>
      </c>
      <c r="D4876" s="6">
        <v>1.6294390000000001</v>
      </c>
      <c r="E4876">
        <f t="shared" ref="E4876:E4939" si="305">E$3*EXP(-E$4/D4876)+E$5</f>
        <v>1.5548883207610782</v>
      </c>
      <c r="F4876">
        <f t="shared" si="302"/>
        <v>-7.4550679238921891E-2</v>
      </c>
      <c r="G4876">
        <f t="shared" si="303"/>
        <v>5.5578037749846191E-3</v>
      </c>
    </row>
    <row r="4877" spans="2:7">
      <c r="B4877">
        <v>4866</v>
      </c>
      <c r="C4877" s="1">
        <f t="shared" si="304"/>
        <v>0.49057788944723618</v>
      </c>
      <c r="D4877" s="6">
        <v>1.6295930000000001</v>
      </c>
      <c r="E4877">
        <f t="shared" si="305"/>
        <v>1.5550303007341404</v>
      </c>
      <c r="F4877">
        <f t="shared" ref="F4877:F4940" si="306">E4877-D4877</f>
        <v>-7.4562699265859678E-2</v>
      </c>
      <c r="G4877">
        <f t="shared" ref="G4877:G4940" si="307">F4877*F4877</f>
        <v>5.5595961218110317E-3</v>
      </c>
    </row>
    <row r="4878" spans="2:7">
      <c r="B4878">
        <v>4867</v>
      </c>
      <c r="C4878" s="1">
        <f t="shared" si="304"/>
        <v>0.49047319932998323</v>
      </c>
      <c r="D4878" s="6">
        <v>1.6299170000000001</v>
      </c>
      <c r="E4878">
        <f t="shared" si="305"/>
        <v>1.5553290613561057</v>
      </c>
      <c r="F4878">
        <f t="shared" si="306"/>
        <v>-7.4587938643894347E-2</v>
      </c>
      <c r="G4878">
        <f t="shared" si="307"/>
        <v>5.5633605911453478E-3</v>
      </c>
    </row>
    <row r="4879" spans="2:7">
      <c r="B4879">
        <v>4868</v>
      </c>
      <c r="C4879" s="1">
        <f t="shared" si="304"/>
        <v>0.49036850921273034</v>
      </c>
      <c r="D4879" s="6">
        <v>1.630093</v>
      </c>
      <c r="E4879">
        <f t="shared" si="305"/>
        <v>1.5554913791987719</v>
      </c>
      <c r="F4879">
        <f t="shared" si="306"/>
        <v>-7.4601620801228119E-2</v>
      </c>
      <c r="G4879">
        <f t="shared" si="307"/>
        <v>5.5654018261702323E-3</v>
      </c>
    </row>
    <row r="4880" spans="2:7">
      <c r="B4880">
        <v>4869</v>
      </c>
      <c r="C4880" s="1">
        <f t="shared" si="304"/>
        <v>0.49026381909547739</v>
      </c>
      <c r="D4880" s="6">
        <v>1.630125</v>
      </c>
      <c r="E4880">
        <f t="shared" si="305"/>
        <v>1.5555208936602436</v>
      </c>
      <c r="F4880">
        <f t="shared" si="306"/>
        <v>-7.4604106339756449E-2</v>
      </c>
      <c r="G4880">
        <f t="shared" si="307"/>
        <v>5.5657726827536887E-3</v>
      </c>
    </row>
    <row r="4881" spans="2:7">
      <c r="B4881">
        <v>4870</v>
      </c>
      <c r="C4881" s="1">
        <f t="shared" si="304"/>
        <v>0.49015912897822445</v>
      </c>
      <c r="D4881" s="6">
        <v>1.6304000000000001</v>
      </c>
      <c r="E4881">
        <f t="shared" si="305"/>
        <v>1.5557745605283606</v>
      </c>
      <c r="F4881">
        <f t="shared" si="306"/>
        <v>-7.4625439471639465E-2</v>
      </c>
      <c r="G4881">
        <f t="shared" si="307"/>
        <v>5.5689562163353254E-3</v>
      </c>
    </row>
    <row r="4882" spans="2:7">
      <c r="B4882">
        <v>4871</v>
      </c>
      <c r="C4882" s="1">
        <f t="shared" si="304"/>
        <v>0.4900544388609715</v>
      </c>
      <c r="D4882" s="6">
        <v>1.6304350000000001</v>
      </c>
      <c r="E4882">
        <f t="shared" si="305"/>
        <v>1.5558068488672696</v>
      </c>
      <c r="F4882">
        <f t="shared" si="306"/>
        <v>-7.4628151132730469E-2</v>
      </c>
      <c r="G4882">
        <f t="shared" si="307"/>
        <v>5.5693609414896603E-3</v>
      </c>
    </row>
    <row r="4883" spans="2:7">
      <c r="B4883">
        <v>4872</v>
      </c>
      <c r="C4883" s="1">
        <f t="shared" si="304"/>
        <v>0.4899497487437186</v>
      </c>
      <c r="D4883" s="6">
        <v>1.630908</v>
      </c>
      <c r="E4883">
        <f t="shared" si="305"/>
        <v>1.5562432794031593</v>
      </c>
      <c r="F4883">
        <f t="shared" si="306"/>
        <v>-7.4664720596840706E-2</v>
      </c>
      <c r="G4883">
        <f t="shared" si="307"/>
        <v>5.5748205018042885E-3</v>
      </c>
    </row>
    <row r="4884" spans="2:7">
      <c r="B4884">
        <v>4873</v>
      </c>
      <c r="C4884" s="1">
        <f t="shared" si="304"/>
        <v>0.48984505862646566</v>
      </c>
      <c r="D4884" s="6">
        <v>1.631367</v>
      </c>
      <c r="E4884">
        <f t="shared" si="305"/>
        <v>1.5566669288118549</v>
      </c>
      <c r="F4884">
        <f t="shared" si="306"/>
        <v>-7.4700071188145145E-2</v>
      </c>
      <c r="G4884">
        <f t="shared" si="307"/>
        <v>5.5801006355139524E-3</v>
      </c>
    </row>
    <row r="4885" spans="2:7">
      <c r="B4885">
        <v>4874</v>
      </c>
      <c r="C4885" s="1">
        <f t="shared" si="304"/>
        <v>0.48974036850921271</v>
      </c>
      <c r="D4885" s="6">
        <v>1.631556</v>
      </c>
      <c r="E4885">
        <f t="shared" si="305"/>
        <v>1.5568414117349563</v>
      </c>
      <c r="F4885">
        <f t="shared" si="306"/>
        <v>-7.4714588265043735E-2</v>
      </c>
      <c r="G4885">
        <f t="shared" si="307"/>
        <v>5.5822696996150108E-3</v>
      </c>
    </row>
    <row r="4886" spans="2:7">
      <c r="B4886">
        <v>4875</v>
      </c>
      <c r="C4886" s="1">
        <f t="shared" si="304"/>
        <v>0.48963567839195982</v>
      </c>
      <c r="D4886" s="6">
        <v>1.6316170000000001</v>
      </c>
      <c r="E4886">
        <f t="shared" si="305"/>
        <v>1.5568977311896246</v>
      </c>
      <c r="F4886">
        <f t="shared" si="306"/>
        <v>-7.4719268810375494E-2</v>
      </c>
      <c r="G4886">
        <f t="shared" si="307"/>
        <v>5.5829691315571525E-3</v>
      </c>
    </row>
    <row r="4887" spans="2:7">
      <c r="B4887">
        <v>4876</v>
      </c>
      <c r="C4887" s="1">
        <f t="shared" ref="C4887:C4950" si="308">(B$4-B4887)/B$4</f>
        <v>0.48953098827470687</v>
      </c>
      <c r="D4887" s="6">
        <v>1.6318539999999999</v>
      </c>
      <c r="E4887">
        <f t="shared" si="305"/>
        <v>1.5571165686238571</v>
      </c>
      <c r="F4887">
        <f t="shared" si="306"/>
        <v>-7.473743137614286E-2</v>
      </c>
      <c r="G4887">
        <f t="shared" si="307"/>
        <v>5.585683648703663E-3</v>
      </c>
    </row>
    <row r="4888" spans="2:7">
      <c r="B4888">
        <v>4877</v>
      </c>
      <c r="C4888" s="1">
        <f t="shared" si="308"/>
        <v>0.48942629815745392</v>
      </c>
      <c r="D4888" s="6">
        <v>1.632182</v>
      </c>
      <c r="E4888">
        <f t="shared" si="305"/>
        <v>1.5574194912750441</v>
      </c>
      <c r="F4888">
        <f t="shared" si="306"/>
        <v>-7.4762508724955934E-2</v>
      </c>
      <c r="G4888">
        <f t="shared" si="307"/>
        <v>5.5894327108491123E-3</v>
      </c>
    </row>
    <row r="4889" spans="2:7">
      <c r="B4889">
        <v>4878</v>
      </c>
      <c r="C4889" s="1">
        <f t="shared" si="308"/>
        <v>0.48932160804020103</v>
      </c>
      <c r="D4889" s="6">
        <v>1.632606</v>
      </c>
      <c r="E4889">
        <f t="shared" si="305"/>
        <v>1.5578111757211859</v>
      </c>
      <c r="F4889">
        <f t="shared" si="306"/>
        <v>-7.479482427881412E-2</v>
      </c>
      <c r="G4889">
        <f t="shared" si="307"/>
        <v>5.594265738898682E-3</v>
      </c>
    </row>
    <row r="4890" spans="2:7">
      <c r="B4890">
        <v>4879</v>
      </c>
      <c r="C4890" s="1">
        <f t="shared" si="308"/>
        <v>0.48921691792294808</v>
      </c>
      <c r="D4890" s="6">
        <v>1.6326320000000001</v>
      </c>
      <c r="E4890">
        <f t="shared" si="305"/>
        <v>1.5578351978302161</v>
      </c>
      <c r="F4890">
        <f t="shared" si="306"/>
        <v>-7.4796802169784016E-2</v>
      </c>
      <c r="G4890">
        <f t="shared" si="307"/>
        <v>5.5945616148258071E-3</v>
      </c>
    </row>
    <row r="4891" spans="2:7">
      <c r="B4891">
        <v>4880</v>
      </c>
      <c r="C4891" s="1">
        <f t="shared" si="308"/>
        <v>0.48911222780569513</v>
      </c>
      <c r="D4891" s="6">
        <v>1.6327590000000001</v>
      </c>
      <c r="E4891">
        <f t="shared" si="305"/>
        <v>1.5579525427749688</v>
      </c>
      <c r="F4891">
        <f t="shared" si="306"/>
        <v>-7.480645722503132E-2</v>
      </c>
      <c r="G4891">
        <f t="shared" si="307"/>
        <v>5.5960060425604401E-3</v>
      </c>
    </row>
    <row r="4892" spans="2:7">
      <c r="B4892">
        <v>4881</v>
      </c>
      <c r="C4892" s="1">
        <f t="shared" si="308"/>
        <v>0.48900753768844218</v>
      </c>
      <c r="D4892" s="6">
        <v>1.6330169999999999</v>
      </c>
      <c r="E4892">
        <f t="shared" si="305"/>
        <v>1.5581909601601842</v>
      </c>
      <c r="F4892">
        <f t="shared" si="306"/>
        <v>-7.4826039839815728E-2</v>
      </c>
      <c r="G4892">
        <f t="shared" si="307"/>
        <v>5.5989362381096905E-3</v>
      </c>
    </row>
    <row r="4893" spans="2:7">
      <c r="B4893">
        <v>4882</v>
      </c>
      <c r="C4893" s="1">
        <f t="shared" si="308"/>
        <v>0.48890284757118929</v>
      </c>
      <c r="D4893" s="6">
        <v>1.6331150000000001</v>
      </c>
      <c r="E4893">
        <f t="shared" si="305"/>
        <v>1.5582815328958652</v>
      </c>
      <c r="F4893">
        <f t="shared" si="306"/>
        <v>-7.4833467104134854E-2</v>
      </c>
      <c r="G4893">
        <f t="shared" si="307"/>
        <v>5.6000477988256336E-3</v>
      </c>
    </row>
    <row r="4894" spans="2:7">
      <c r="B4894">
        <v>4883</v>
      </c>
      <c r="C4894" s="1">
        <f t="shared" si="308"/>
        <v>0.48879815745393634</v>
      </c>
      <c r="D4894" s="6">
        <v>1.6331340000000001</v>
      </c>
      <c r="E4894">
        <f t="shared" si="305"/>
        <v>1.558299093622745</v>
      </c>
      <c r="F4894">
        <f t="shared" si="306"/>
        <v>-7.4834906377255095E-2</v>
      </c>
      <c r="G4894">
        <f t="shared" si="307"/>
        <v>5.6002632124925351E-3</v>
      </c>
    </row>
    <row r="4895" spans="2:7">
      <c r="B4895">
        <v>4884</v>
      </c>
      <c r="C4895" s="1">
        <f t="shared" si="308"/>
        <v>0.4886934673366834</v>
      </c>
      <c r="D4895" s="6">
        <v>1.6333660000000001</v>
      </c>
      <c r="E4895">
        <f t="shared" si="305"/>
        <v>1.5585135378490276</v>
      </c>
      <c r="F4895">
        <f t="shared" si="306"/>
        <v>-7.4852462150972521E-2</v>
      </c>
      <c r="G4895">
        <f t="shared" si="307"/>
        <v>5.6028910900627737E-3</v>
      </c>
    </row>
    <row r="4896" spans="2:7">
      <c r="B4896">
        <v>4885</v>
      </c>
      <c r="C4896" s="1">
        <f t="shared" si="308"/>
        <v>0.4885887772194305</v>
      </c>
      <c r="D4896" s="6">
        <v>1.6334880000000001</v>
      </c>
      <c r="E4896">
        <f t="shared" si="305"/>
        <v>1.5586263196577317</v>
      </c>
      <c r="F4896">
        <f t="shared" si="306"/>
        <v>-7.4861680342268366E-2</v>
      </c>
      <c r="G4896">
        <f t="shared" si="307"/>
        <v>5.6042711836679698E-3</v>
      </c>
    </row>
    <row r="4897" spans="2:7">
      <c r="B4897">
        <v>4886</v>
      </c>
      <c r="C4897" s="1">
        <f t="shared" si="308"/>
        <v>0.48848408710217756</v>
      </c>
      <c r="D4897" s="6">
        <v>1.633542</v>
      </c>
      <c r="E4897">
        <f t="shared" si="305"/>
        <v>1.5586762424941922</v>
      </c>
      <c r="F4897">
        <f t="shared" si="306"/>
        <v>-7.4865757505807817E-2</v>
      </c>
      <c r="G4897">
        <f t="shared" si="307"/>
        <v>5.6048816469184198E-3</v>
      </c>
    </row>
    <row r="4898" spans="2:7">
      <c r="B4898">
        <v>4887</v>
      </c>
      <c r="C4898" s="1">
        <f t="shared" si="308"/>
        <v>0.48837939698492461</v>
      </c>
      <c r="D4898" s="6">
        <v>1.6338680000000001</v>
      </c>
      <c r="E4898">
        <f t="shared" si="305"/>
        <v>1.5589776678537994</v>
      </c>
      <c r="F4898">
        <f t="shared" si="306"/>
        <v>-7.4890332146200667E-2</v>
      </c>
      <c r="G4898">
        <f t="shared" si="307"/>
        <v>5.6085618489682566E-3</v>
      </c>
    </row>
    <row r="4899" spans="2:7">
      <c r="B4899">
        <v>4888</v>
      </c>
      <c r="C4899" s="1">
        <f t="shared" si="308"/>
        <v>0.48827470686767172</v>
      </c>
      <c r="D4899" s="6">
        <v>1.634047</v>
      </c>
      <c r="E4899">
        <f t="shared" si="305"/>
        <v>1.5591432031189325</v>
      </c>
      <c r="F4899">
        <f t="shared" si="306"/>
        <v>-7.4903796881067519E-2</v>
      </c>
      <c r="G4899">
        <f t="shared" si="307"/>
        <v>5.6105787872002206E-3</v>
      </c>
    </row>
    <row r="4900" spans="2:7">
      <c r="B4900">
        <v>4889</v>
      </c>
      <c r="C4900" s="1">
        <f t="shared" si="308"/>
        <v>0.48817001675041877</v>
      </c>
      <c r="D4900" s="6">
        <v>1.634174</v>
      </c>
      <c r="E4900">
        <f t="shared" si="305"/>
        <v>1.5592606622625693</v>
      </c>
      <c r="F4900">
        <f t="shared" si="306"/>
        <v>-7.4913337737430696E-2</v>
      </c>
      <c r="G4900">
        <f t="shared" si="307"/>
        <v>5.6120081709623579E-3</v>
      </c>
    </row>
    <row r="4901" spans="2:7">
      <c r="B4901">
        <v>4890</v>
      </c>
      <c r="C4901" s="1">
        <f t="shared" si="308"/>
        <v>0.48806532663316582</v>
      </c>
      <c r="D4901" s="6">
        <v>1.6341829999999999</v>
      </c>
      <c r="E4901">
        <f t="shared" si="305"/>
        <v>1.5592689865273404</v>
      </c>
      <c r="F4901">
        <f t="shared" si="306"/>
        <v>-7.491401347265958E-2</v>
      </c>
      <c r="G4901">
        <f t="shared" si="307"/>
        <v>5.6121094145818208E-3</v>
      </c>
    </row>
    <row r="4902" spans="2:7">
      <c r="B4902">
        <v>4891</v>
      </c>
      <c r="C4902" s="1">
        <f t="shared" si="308"/>
        <v>0.48796063651591287</v>
      </c>
      <c r="D4902" s="6">
        <v>1.634549</v>
      </c>
      <c r="E4902">
        <f t="shared" si="305"/>
        <v>1.5596075501740372</v>
      </c>
      <c r="F4902">
        <f t="shared" si="306"/>
        <v>-7.4941449825962847E-2</v>
      </c>
      <c r="G4902">
        <f t="shared" si="307"/>
        <v>5.6162209020173071E-3</v>
      </c>
    </row>
    <row r="4903" spans="2:7">
      <c r="B4903">
        <v>4892</v>
      </c>
      <c r="C4903" s="1">
        <f t="shared" si="308"/>
        <v>0.48785594639865998</v>
      </c>
      <c r="D4903" s="6">
        <v>1.6346989999999999</v>
      </c>
      <c r="E4903">
        <f t="shared" si="305"/>
        <v>1.559746330317032</v>
      </c>
      <c r="F4903">
        <f t="shared" si="306"/>
        <v>-7.4952669682967876E-2</v>
      </c>
      <c r="G4903">
        <f t="shared" si="307"/>
        <v>5.6179026926040914E-3</v>
      </c>
    </row>
    <row r="4904" spans="2:7">
      <c r="B4904">
        <v>4893</v>
      </c>
      <c r="C4904" s="1">
        <f t="shared" si="308"/>
        <v>0.48775125628140703</v>
      </c>
      <c r="D4904" s="6">
        <v>1.6346989999999999</v>
      </c>
      <c r="E4904">
        <f t="shared" si="305"/>
        <v>1.559746330317032</v>
      </c>
      <c r="F4904">
        <f t="shared" si="306"/>
        <v>-7.4952669682967876E-2</v>
      </c>
      <c r="G4904">
        <f t="shared" si="307"/>
        <v>5.6179026926040914E-3</v>
      </c>
    </row>
    <row r="4905" spans="2:7">
      <c r="B4905">
        <v>4894</v>
      </c>
      <c r="C4905" s="1">
        <f t="shared" si="308"/>
        <v>0.48764656616415408</v>
      </c>
      <c r="D4905" s="6">
        <v>1.6349370000000001</v>
      </c>
      <c r="E4905">
        <f t="shared" si="305"/>
        <v>1.5599665574220145</v>
      </c>
      <c r="F4905">
        <f t="shared" si="306"/>
        <v>-7.4970442577985574E-2</v>
      </c>
      <c r="G4905">
        <f t="shared" si="307"/>
        <v>5.6205672603390324E-3</v>
      </c>
    </row>
    <row r="4906" spans="2:7">
      <c r="B4906">
        <v>4895</v>
      </c>
      <c r="C4906" s="1">
        <f t="shared" si="308"/>
        <v>0.48754187604690119</v>
      </c>
      <c r="D4906" s="6">
        <v>1.6354120000000001</v>
      </c>
      <c r="E4906">
        <f t="shared" si="305"/>
        <v>1.5604061936361475</v>
      </c>
      <c r="F4906">
        <f t="shared" si="306"/>
        <v>-7.5005806363852567E-2</v>
      </c>
      <c r="G4906">
        <f t="shared" si="307"/>
        <v>5.625870988291746E-3</v>
      </c>
    </row>
    <row r="4907" spans="2:7">
      <c r="B4907">
        <v>4896</v>
      </c>
      <c r="C4907" s="1">
        <f t="shared" si="308"/>
        <v>0.48743718592964824</v>
      </c>
      <c r="D4907" s="6">
        <v>1.635416</v>
      </c>
      <c r="E4907">
        <f t="shared" si="305"/>
        <v>1.5604098964428008</v>
      </c>
      <c r="F4907">
        <f t="shared" si="306"/>
        <v>-7.5006103557199166E-2</v>
      </c>
      <c r="G4907">
        <f t="shared" si="307"/>
        <v>5.6259155708332856E-3</v>
      </c>
    </row>
    <row r="4908" spans="2:7">
      <c r="B4908">
        <v>4897</v>
      </c>
      <c r="C4908" s="1">
        <f t="shared" si="308"/>
        <v>0.48733249581239529</v>
      </c>
      <c r="D4908" s="6">
        <v>1.6355470000000001</v>
      </c>
      <c r="E4908">
        <f t="shared" si="305"/>
        <v>1.5605311689611339</v>
      </c>
      <c r="F4908">
        <f t="shared" si="306"/>
        <v>-7.5015831038866221E-2</v>
      </c>
      <c r="G4908">
        <f t="shared" si="307"/>
        <v>5.6273749064517245E-3</v>
      </c>
    </row>
    <row r="4909" spans="2:7">
      <c r="B4909">
        <v>4898</v>
      </c>
      <c r="C4909" s="1">
        <f t="shared" si="308"/>
        <v>0.4872278056951424</v>
      </c>
      <c r="D4909" s="6">
        <v>1.636045</v>
      </c>
      <c r="E4909">
        <f t="shared" si="305"/>
        <v>1.5609922888422023</v>
      </c>
      <c r="F4909">
        <f t="shared" si="306"/>
        <v>-7.5052711157797658E-2</v>
      </c>
      <c r="G4909">
        <f t="shared" si="307"/>
        <v>5.6329094521358047E-3</v>
      </c>
    </row>
    <row r="4910" spans="2:7">
      <c r="B4910">
        <v>4899</v>
      </c>
      <c r="C4910" s="1">
        <f t="shared" si="308"/>
        <v>0.48712311557788945</v>
      </c>
      <c r="D4910" s="6">
        <v>1.6362909999999999</v>
      </c>
      <c r="E4910">
        <f t="shared" si="305"/>
        <v>1.5612201288641641</v>
      </c>
      <c r="F4910">
        <f t="shared" si="306"/>
        <v>-7.5070871135835882E-2</v>
      </c>
      <c r="G4910">
        <f t="shared" si="307"/>
        <v>5.6356356930932772E-3</v>
      </c>
    </row>
    <row r="4911" spans="2:7">
      <c r="B4911">
        <v>4900</v>
      </c>
      <c r="C4911" s="1">
        <f t="shared" si="308"/>
        <v>0.48701842546063651</v>
      </c>
      <c r="D4911" s="6">
        <v>1.6366019999999999</v>
      </c>
      <c r="E4911">
        <f t="shared" si="305"/>
        <v>1.5615082252985686</v>
      </c>
      <c r="F4911">
        <f t="shared" si="306"/>
        <v>-7.5093774701431304E-2</v>
      </c>
      <c r="G4911">
        <f t="shared" si="307"/>
        <v>5.6390749989093242E-3</v>
      </c>
    </row>
    <row r="4912" spans="2:7">
      <c r="B4912">
        <v>4901</v>
      </c>
      <c r="C4912" s="1">
        <f t="shared" si="308"/>
        <v>0.48691373534338356</v>
      </c>
      <c r="D4912" s="6">
        <v>1.6367210000000001</v>
      </c>
      <c r="E4912">
        <f t="shared" si="305"/>
        <v>1.5616184777306634</v>
      </c>
      <c r="F4912">
        <f t="shared" si="306"/>
        <v>-7.5102522269336669E-2</v>
      </c>
      <c r="G4912">
        <f t="shared" si="307"/>
        <v>5.64038885121621E-3</v>
      </c>
    </row>
    <row r="4913" spans="2:7">
      <c r="B4913">
        <v>4902</v>
      </c>
      <c r="C4913" s="1">
        <f t="shared" si="308"/>
        <v>0.48680904522613067</v>
      </c>
      <c r="D4913" s="6">
        <v>1.6368199999999999</v>
      </c>
      <c r="E4913">
        <f t="shared" si="305"/>
        <v>1.5617102071627671</v>
      </c>
      <c r="F4913">
        <f t="shared" si="306"/>
        <v>-7.5109792837232847E-2</v>
      </c>
      <c r="G4913">
        <f t="shared" si="307"/>
        <v>5.6414809800520351E-3</v>
      </c>
    </row>
    <row r="4914" spans="2:7">
      <c r="B4914">
        <v>4903</v>
      </c>
      <c r="C4914" s="1">
        <f t="shared" si="308"/>
        <v>0.48670435510887772</v>
      </c>
      <c r="D4914" s="6">
        <v>1.6372580000000001</v>
      </c>
      <c r="E4914">
        <f t="shared" si="305"/>
        <v>1.5621161147130938</v>
      </c>
      <c r="F4914">
        <f t="shared" si="306"/>
        <v>-7.5141885286906351E-2</v>
      </c>
      <c r="G4914">
        <f t="shared" si="307"/>
        <v>5.6463029244705936E-3</v>
      </c>
    </row>
    <row r="4915" spans="2:7">
      <c r="B4915">
        <v>4904</v>
      </c>
      <c r="C4915" s="1">
        <f t="shared" si="308"/>
        <v>0.48659966499162477</v>
      </c>
      <c r="D4915" s="6">
        <v>1.637259</v>
      </c>
      <c r="E4915">
        <f t="shared" si="305"/>
        <v>1.562117041581307</v>
      </c>
      <c r="F4915">
        <f t="shared" si="306"/>
        <v>-7.5141958418692978E-2</v>
      </c>
      <c r="G4915">
        <f t="shared" si="307"/>
        <v>5.6463139149965846E-3</v>
      </c>
    </row>
    <row r="4916" spans="2:7">
      <c r="B4916">
        <v>4905</v>
      </c>
      <c r="C4916" s="1">
        <f t="shared" si="308"/>
        <v>0.48649497487437188</v>
      </c>
      <c r="D4916" s="6">
        <v>1.6372910000000001</v>
      </c>
      <c r="E4916">
        <f t="shared" si="305"/>
        <v>1.5621467016975557</v>
      </c>
      <c r="F4916">
        <f t="shared" si="306"/>
        <v>-7.5144298302444401E-2</v>
      </c>
      <c r="G4916">
        <f t="shared" si="307"/>
        <v>5.6466655673667486E-3</v>
      </c>
    </row>
    <row r="4917" spans="2:7">
      <c r="B4917">
        <v>4906</v>
      </c>
      <c r="C4917" s="1">
        <f t="shared" si="308"/>
        <v>0.48639028475711893</v>
      </c>
      <c r="D4917" s="6">
        <v>1.6375550000000001</v>
      </c>
      <c r="E4917">
        <f t="shared" si="305"/>
        <v>1.5623914223259541</v>
      </c>
      <c r="F4917">
        <f t="shared" si="306"/>
        <v>-7.5163577674046023E-2</v>
      </c>
      <c r="G4917">
        <f t="shared" si="307"/>
        <v>5.6495634087623493E-3</v>
      </c>
    </row>
    <row r="4918" spans="2:7">
      <c r="B4918">
        <v>4907</v>
      </c>
      <c r="C4918" s="1">
        <f t="shared" si="308"/>
        <v>0.48628559463986598</v>
      </c>
      <c r="D4918" s="6">
        <v>1.6376390000000001</v>
      </c>
      <c r="E4918">
        <f t="shared" si="305"/>
        <v>1.5624692972068086</v>
      </c>
      <c r="F4918">
        <f t="shared" si="306"/>
        <v>-7.5169702793191462E-2</v>
      </c>
      <c r="G4918">
        <f t="shared" si="307"/>
        <v>5.6504842180167365E-3</v>
      </c>
    </row>
    <row r="4919" spans="2:7">
      <c r="B4919">
        <v>4908</v>
      </c>
      <c r="C4919" s="1">
        <f t="shared" si="308"/>
        <v>0.48618090452261309</v>
      </c>
      <c r="D4919" s="6">
        <v>1.6376850000000001</v>
      </c>
      <c r="E4919">
        <f t="shared" si="305"/>
        <v>1.5625119448619305</v>
      </c>
      <c r="F4919">
        <f t="shared" si="306"/>
        <v>-7.51730551380696E-2</v>
      </c>
      <c r="G4919">
        <f t="shared" si="307"/>
        <v>5.6509882187912525E-3</v>
      </c>
    </row>
    <row r="4920" spans="2:7">
      <c r="B4920">
        <v>4909</v>
      </c>
      <c r="C4920" s="1">
        <f t="shared" si="308"/>
        <v>0.48607621440536014</v>
      </c>
      <c r="D4920" s="6">
        <v>1.6379950000000001</v>
      </c>
      <c r="E4920">
        <f t="shared" si="305"/>
        <v>1.5627993877891233</v>
      </c>
      <c r="F4920">
        <f t="shared" si="306"/>
        <v>-7.5195612210876783E-2</v>
      </c>
      <c r="G4920">
        <f t="shared" si="307"/>
        <v>5.654380095768562E-3</v>
      </c>
    </row>
    <row r="4921" spans="2:7">
      <c r="B4921">
        <v>4910</v>
      </c>
      <c r="C4921" s="1">
        <f t="shared" si="308"/>
        <v>0.48597152428810719</v>
      </c>
      <c r="D4921" s="6">
        <v>1.6383890000000001</v>
      </c>
      <c r="E4921">
        <f t="shared" si="305"/>
        <v>1.5631648059485603</v>
      </c>
      <c r="F4921">
        <f t="shared" si="306"/>
        <v>-7.5224194051439763E-2</v>
      </c>
      <c r="G4921">
        <f t="shared" si="307"/>
        <v>5.6586793706886653E-3</v>
      </c>
    </row>
    <row r="4922" spans="2:7">
      <c r="B4922">
        <v>4911</v>
      </c>
      <c r="C4922" s="1">
        <f t="shared" si="308"/>
        <v>0.48586683417085424</v>
      </c>
      <c r="D4922" s="6">
        <v>1.63856</v>
      </c>
      <c r="E4922">
        <f t="shared" si="305"/>
        <v>1.563323431592861</v>
      </c>
      <c r="F4922">
        <f t="shared" si="306"/>
        <v>-7.5236568407138993E-2</v>
      </c>
      <c r="G4922">
        <f t="shared" si="307"/>
        <v>5.6605412256821048E-3</v>
      </c>
    </row>
    <row r="4923" spans="2:7">
      <c r="B4923">
        <v>4912</v>
      </c>
      <c r="C4923" s="1">
        <f t="shared" si="308"/>
        <v>0.48576214405360135</v>
      </c>
      <c r="D4923" s="6">
        <v>1.638585</v>
      </c>
      <c r="E4923">
        <f t="shared" si="305"/>
        <v>1.5633466240205249</v>
      </c>
      <c r="F4923">
        <f t="shared" si="306"/>
        <v>-7.5238375979475025E-2</v>
      </c>
      <c r="G4923">
        <f t="shared" si="307"/>
        <v>5.6608132200288448E-3</v>
      </c>
    </row>
    <row r="4924" spans="2:7">
      <c r="B4924">
        <v>4913</v>
      </c>
      <c r="C4924" s="1">
        <f t="shared" si="308"/>
        <v>0.4856574539363484</v>
      </c>
      <c r="D4924" s="6">
        <v>1.638649</v>
      </c>
      <c r="E4924">
        <f t="shared" si="305"/>
        <v>1.5634059984299042</v>
      </c>
      <c r="F4924">
        <f t="shared" si="306"/>
        <v>-7.524300157009578E-2</v>
      </c>
      <c r="G4924">
        <f t="shared" si="307"/>
        <v>5.6615092852774357E-3</v>
      </c>
    </row>
    <row r="4925" spans="2:7">
      <c r="B4925">
        <v>4914</v>
      </c>
      <c r="C4925" s="1">
        <f t="shared" si="308"/>
        <v>0.48555276381909546</v>
      </c>
      <c r="D4925" s="6">
        <v>1.638649</v>
      </c>
      <c r="E4925">
        <f t="shared" si="305"/>
        <v>1.5634059984299042</v>
      </c>
      <c r="F4925">
        <f t="shared" si="306"/>
        <v>-7.524300157009578E-2</v>
      </c>
      <c r="G4925">
        <f t="shared" si="307"/>
        <v>5.6615092852774357E-3</v>
      </c>
    </row>
    <row r="4926" spans="2:7">
      <c r="B4926">
        <v>4915</v>
      </c>
      <c r="C4926" s="1">
        <f t="shared" si="308"/>
        <v>0.48544807370184256</v>
      </c>
      <c r="D4926" s="6">
        <v>1.638747</v>
      </c>
      <c r="E4926">
        <f t="shared" si="305"/>
        <v>1.5634969204955866</v>
      </c>
      <c r="F4926">
        <f t="shared" si="306"/>
        <v>-7.5250079504413314E-2</v>
      </c>
      <c r="G4926">
        <f t="shared" si="307"/>
        <v>5.6625744654205251E-3</v>
      </c>
    </row>
    <row r="4927" spans="2:7">
      <c r="B4927">
        <v>4916</v>
      </c>
      <c r="C4927" s="1">
        <f t="shared" si="308"/>
        <v>0.48534338358458962</v>
      </c>
      <c r="D4927" s="6">
        <v>1.6396059999999999</v>
      </c>
      <c r="E4927">
        <f t="shared" si="305"/>
        <v>1.564294139059754</v>
      </c>
      <c r="F4927">
        <f t="shared" si="306"/>
        <v>-7.5311860940245889E-2</v>
      </c>
      <c r="G4927">
        <f t="shared" si="307"/>
        <v>5.6718763982829346E-3</v>
      </c>
    </row>
    <row r="4928" spans="2:7">
      <c r="B4928">
        <v>4917</v>
      </c>
      <c r="C4928" s="1">
        <f t="shared" si="308"/>
        <v>0.48523869346733667</v>
      </c>
      <c r="D4928" s="6">
        <v>1.6398509999999999</v>
      </c>
      <c r="E4928">
        <f t="shared" si="305"/>
        <v>1.5645216031491442</v>
      </c>
      <c r="F4928">
        <f t="shared" si="306"/>
        <v>-7.5329396850855712E-2</v>
      </c>
      <c r="G4928">
        <f t="shared" si="307"/>
        <v>5.6745180299137103E-3</v>
      </c>
    </row>
    <row r="4929" spans="2:7">
      <c r="B4929">
        <v>4918</v>
      </c>
      <c r="C4929" s="1">
        <f t="shared" si="308"/>
        <v>0.48513400335008378</v>
      </c>
      <c r="D4929" s="6">
        <v>1.6400399999999999</v>
      </c>
      <c r="E4929">
        <f t="shared" si="305"/>
        <v>1.5646971012372297</v>
      </c>
      <c r="F4929">
        <f t="shared" si="306"/>
        <v>-7.5342898762770227E-2</v>
      </c>
      <c r="G4929">
        <f t="shared" si="307"/>
        <v>5.6765523939770433E-3</v>
      </c>
    </row>
    <row r="4930" spans="2:7">
      <c r="B4930">
        <v>4919</v>
      </c>
      <c r="C4930" s="1">
        <f t="shared" si="308"/>
        <v>0.48502931323283083</v>
      </c>
      <c r="D4930" s="6">
        <v>1.6400399999999999</v>
      </c>
      <c r="E4930">
        <f t="shared" si="305"/>
        <v>1.5646971012372297</v>
      </c>
      <c r="F4930">
        <f t="shared" si="306"/>
        <v>-7.5342898762770227E-2</v>
      </c>
      <c r="G4930">
        <f t="shared" si="307"/>
        <v>5.6765523939770433E-3</v>
      </c>
    </row>
    <row r="4931" spans="2:7">
      <c r="B4931">
        <v>4920</v>
      </c>
      <c r="C4931" s="1">
        <f t="shared" si="308"/>
        <v>0.48492462311557788</v>
      </c>
      <c r="D4931" s="6">
        <v>1.6400399999999999</v>
      </c>
      <c r="E4931">
        <f t="shared" si="305"/>
        <v>1.5646971012372297</v>
      </c>
      <c r="F4931">
        <f t="shared" si="306"/>
        <v>-7.5342898762770227E-2</v>
      </c>
      <c r="G4931">
        <f t="shared" si="307"/>
        <v>5.6765523939770433E-3</v>
      </c>
    </row>
    <row r="4932" spans="2:7">
      <c r="B4932">
        <v>4921</v>
      </c>
      <c r="C4932" s="1">
        <f t="shared" si="308"/>
        <v>0.48481993299832493</v>
      </c>
      <c r="D4932" s="6">
        <v>1.6400399999999999</v>
      </c>
      <c r="E4932">
        <f t="shared" si="305"/>
        <v>1.5646971012372297</v>
      </c>
      <c r="F4932">
        <f t="shared" si="306"/>
        <v>-7.5342898762770227E-2</v>
      </c>
      <c r="G4932">
        <f t="shared" si="307"/>
        <v>5.6765523939770433E-3</v>
      </c>
    </row>
    <row r="4933" spans="2:7">
      <c r="B4933">
        <v>4922</v>
      </c>
      <c r="C4933" s="1">
        <f t="shared" si="308"/>
        <v>0.48471524288107204</v>
      </c>
      <c r="D4933" s="6">
        <v>1.6400399999999999</v>
      </c>
      <c r="E4933">
        <f t="shared" si="305"/>
        <v>1.5646971012372297</v>
      </c>
      <c r="F4933">
        <f t="shared" si="306"/>
        <v>-7.5342898762770227E-2</v>
      </c>
      <c r="G4933">
        <f t="shared" si="307"/>
        <v>5.6765523939770433E-3</v>
      </c>
    </row>
    <row r="4934" spans="2:7">
      <c r="B4934">
        <v>4923</v>
      </c>
      <c r="C4934" s="1">
        <f t="shared" si="308"/>
        <v>0.48461055276381909</v>
      </c>
      <c r="D4934" s="6">
        <v>1.6400399999999999</v>
      </c>
      <c r="E4934">
        <f t="shared" si="305"/>
        <v>1.5646971012372297</v>
      </c>
      <c r="F4934">
        <f t="shared" si="306"/>
        <v>-7.5342898762770227E-2</v>
      </c>
      <c r="G4934">
        <f t="shared" si="307"/>
        <v>5.6765523939770433E-3</v>
      </c>
    </row>
    <row r="4935" spans="2:7">
      <c r="B4935">
        <v>4924</v>
      </c>
      <c r="C4935" s="1">
        <f t="shared" si="308"/>
        <v>0.48450586264656614</v>
      </c>
      <c r="D4935" s="6">
        <v>1.6400509999999999</v>
      </c>
      <c r="E4935">
        <f t="shared" si="305"/>
        <v>1.5647073161032226</v>
      </c>
      <c r="F4935">
        <f t="shared" si="306"/>
        <v>-7.5343683896777369E-2</v>
      </c>
      <c r="G4935">
        <f t="shared" si="307"/>
        <v>5.6766707031375091E-3</v>
      </c>
    </row>
    <row r="4936" spans="2:7">
      <c r="B4936">
        <v>4925</v>
      </c>
      <c r="C4936" s="1">
        <f t="shared" si="308"/>
        <v>0.48440117252931325</v>
      </c>
      <c r="D4936" s="6">
        <v>1.6401889999999999</v>
      </c>
      <c r="E4936">
        <f t="shared" si="305"/>
        <v>1.5648354727025462</v>
      </c>
      <c r="F4936">
        <f t="shared" si="306"/>
        <v>-7.5353527297453704E-2</v>
      </c>
      <c r="G4936">
        <f t="shared" si="307"/>
        <v>5.6781540761681008E-3</v>
      </c>
    </row>
    <row r="4937" spans="2:7">
      <c r="B4937">
        <v>4926</v>
      </c>
      <c r="C4937" s="1">
        <f t="shared" si="308"/>
        <v>0.4842964824120603</v>
      </c>
      <c r="D4937" s="6">
        <v>1.640271</v>
      </c>
      <c r="E4937">
        <f t="shared" si="305"/>
        <v>1.5649116293943117</v>
      </c>
      <c r="F4937">
        <f t="shared" si="306"/>
        <v>-7.5359370605688314E-2</v>
      </c>
      <c r="G4937">
        <f t="shared" si="307"/>
        <v>5.6790347380854802E-3</v>
      </c>
    </row>
    <row r="4938" spans="2:7">
      <c r="B4938">
        <v>4927</v>
      </c>
      <c r="C4938" s="1">
        <f t="shared" si="308"/>
        <v>0.48419179229480735</v>
      </c>
      <c r="D4938" s="6">
        <v>1.64042</v>
      </c>
      <c r="E4938">
        <f t="shared" si="305"/>
        <v>1.5650500224895039</v>
      </c>
      <c r="F4938">
        <f t="shared" si="306"/>
        <v>-7.5369977510496122E-2</v>
      </c>
      <c r="G4938">
        <f t="shared" si="307"/>
        <v>5.6806335099326916E-3</v>
      </c>
    </row>
    <row r="4939" spans="2:7">
      <c r="B4939">
        <v>4928</v>
      </c>
      <c r="C4939" s="1">
        <f t="shared" si="308"/>
        <v>0.48408710217755446</v>
      </c>
      <c r="D4939" s="6">
        <v>1.6405350000000001</v>
      </c>
      <c r="E4939">
        <f t="shared" si="305"/>
        <v>1.565156845488981</v>
      </c>
      <c r="F4939">
        <f t="shared" si="306"/>
        <v>-7.5378154511019035E-2</v>
      </c>
      <c r="G4939">
        <f t="shared" si="307"/>
        <v>5.6818661774870596E-3</v>
      </c>
    </row>
    <row r="4940" spans="2:7">
      <c r="B4940">
        <v>4929</v>
      </c>
      <c r="C4940" s="1">
        <f t="shared" si="308"/>
        <v>0.48398241206030151</v>
      </c>
      <c r="D4940" s="6">
        <v>1.6408959999999999</v>
      </c>
      <c r="E4940">
        <f t="shared" ref="E4940:E5003" si="309">E$3*EXP(-E$4/D4940)+E$5</f>
        <v>1.5654922307767876</v>
      </c>
      <c r="F4940">
        <f t="shared" si="306"/>
        <v>-7.5403769223212347E-2</v>
      </c>
      <c r="G4940">
        <f t="shared" si="307"/>
        <v>5.6857284130674658E-3</v>
      </c>
    </row>
    <row r="4941" spans="2:7">
      <c r="B4941">
        <v>4930</v>
      </c>
      <c r="C4941" s="1">
        <f t="shared" si="308"/>
        <v>0.48387772194304857</v>
      </c>
      <c r="D4941" s="6">
        <v>1.6415249999999999</v>
      </c>
      <c r="E4941">
        <f t="shared" si="309"/>
        <v>1.5660767955781458</v>
      </c>
      <c r="F4941">
        <f t="shared" ref="F4941:F5004" si="310">E4941-D4941</f>
        <v>-7.544820442185407E-2</v>
      </c>
      <c r="G4941">
        <f t="shared" ref="G4941:G5004" si="311">F4941*F4941</f>
        <v>5.6924315504818801E-3</v>
      </c>
    </row>
    <row r="4942" spans="2:7">
      <c r="B4942">
        <v>4931</v>
      </c>
      <c r="C4942" s="1">
        <f t="shared" si="308"/>
        <v>0.48377303182579562</v>
      </c>
      <c r="D4942" s="6">
        <v>1.642282</v>
      </c>
      <c r="E4942">
        <f t="shared" si="309"/>
        <v>1.5667806468730707</v>
      </c>
      <c r="F4942">
        <f t="shared" si="310"/>
        <v>-7.5501353126929294E-2</v>
      </c>
      <c r="G4942">
        <f t="shared" si="311"/>
        <v>5.7004543239972758E-3</v>
      </c>
    </row>
    <row r="4943" spans="2:7">
      <c r="B4943">
        <v>4932</v>
      </c>
      <c r="C4943" s="1">
        <f t="shared" si="308"/>
        <v>0.48366834170854273</v>
      </c>
      <c r="D4943" s="6">
        <v>1.642299</v>
      </c>
      <c r="E4943">
        <f t="shared" si="309"/>
        <v>1.5667964574312037</v>
      </c>
      <c r="F4943">
        <f t="shared" si="310"/>
        <v>-7.5502542568796294E-2</v>
      </c>
      <c r="G4943">
        <f t="shared" si="311"/>
        <v>5.7006339343528964E-3</v>
      </c>
    </row>
    <row r="4944" spans="2:7">
      <c r="B4944">
        <v>4933</v>
      </c>
      <c r="C4944" s="1">
        <f t="shared" si="308"/>
        <v>0.48356365159128978</v>
      </c>
      <c r="D4944" s="6">
        <v>1.642363</v>
      </c>
      <c r="E4944">
        <f t="shared" si="309"/>
        <v>1.5668559811557259</v>
      </c>
      <c r="F4944">
        <f t="shared" si="310"/>
        <v>-7.5507018844274132E-2</v>
      </c>
      <c r="G4944">
        <f t="shared" si="311"/>
        <v>5.7013098947495686E-3</v>
      </c>
    </row>
    <row r="4945" spans="2:7">
      <c r="B4945">
        <v>4934</v>
      </c>
      <c r="C4945" s="1">
        <f t="shared" si="308"/>
        <v>0.48345896147403683</v>
      </c>
      <c r="D4945" s="6">
        <v>1.642374</v>
      </c>
      <c r="E4945">
        <f t="shared" si="309"/>
        <v>1.566866212054205</v>
      </c>
      <c r="F4945">
        <f t="shared" si="310"/>
        <v>-7.5507787945795046E-2</v>
      </c>
      <c r="G4945">
        <f t="shared" si="311"/>
        <v>5.7014260404671521E-3</v>
      </c>
    </row>
    <row r="4946" spans="2:7">
      <c r="B4946">
        <v>4935</v>
      </c>
      <c r="C4946" s="1">
        <f t="shared" si="308"/>
        <v>0.48335427135678394</v>
      </c>
      <c r="D4946" s="6">
        <v>1.6425380000000001</v>
      </c>
      <c r="E4946">
        <f t="shared" si="309"/>
        <v>1.5670187544351861</v>
      </c>
      <c r="F4946">
        <f t="shared" si="310"/>
        <v>-7.551924556481393E-2</v>
      </c>
      <c r="G4946">
        <f t="shared" si="311"/>
        <v>5.7031564506786689E-3</v>
      </c>
    </row>
    <row r="4947" spans="2:7">
      <c r="B4947">
        <v>4936</v>
      </c>
      <c r="C4947" s="1">
        <f t="shared" si="308"/>
        <v>0.48324958123953099</v>
      </c>
      <c r="D4947" s="6">
        <v>1.642576</v>
      </c>
      <c r="E4947">
        <f t="shared" si="309"/>
        <v>1.5670541020239646</v>
      </c>
      <c r="F4947">
        <f t="shared" si="310"/>
        <v>-7.5521897976035479E-2</v>
      </c>
      <c r="G4947">
        <f t="shared" si="311"/>
        <v>5.7035570739027118E-3</v>
      </c>
    </row>
    <row r="4948" spans="2:7">
      <c r="B4948">
        <v>4937</v>
      </c>
      <c r="C4948" s="1">
        <f t="shared" si="308"/>
        <v>0.48314489112227804</v>
      </c>
      <c r="D4948" s="6">
        <v>1.642576</v>
      </c>
      <c r="E4948">
        <f t="shared" si="309"/>
        <v>1.5670541020239646</v>
      </c>
      <c r="F4948">
        <f t="shared" si="310"/>
        <v>-7.5521897976035479E-2</v>
      </c>
      <c r="G4948">
        <f t="shared" si="311"/>
        <v>5.7035570739027118E-3</v>
      </c>
    </row>
    <row r="4949" spans="2:7">
      <c r="B4949">
        <v>4938</v>
      </c>
      <c r="C4949" s="1">
        <f t="shared" si="308"/>
        <v>0.48304020100502515</v>
      </c>
      <c r="D4949" s="6">
        <v>1.642641</v>
      </c>
      <c r="E4949">
        <f t="shared" si="309"/>
        <v>1.5671145671003064</v>
      </c>
      <c r="F4949">
        <f t="shared" si="310"/>
        <v>-7.552643289969363E-2</v>
      </c>
      <c r="G4949">
        <f t="shared" si="311"/>
        <v>5.7042420665519246E-3</v>
      </c>
    </row>
    <row r="4950" spans="2:7">
      <c r="B4950">
        <v>4939</v>
      </c>
      <c r="C4950" s="1">
        <f t="shared" si="308"/>
        <v>0.4829355108877722</v>
      </c>
      <c r="D4950" s="6">
        <v>1.6431750000000001</v>
      </c>
      <c r="E4950">
        <f t="shared" si="309"/>
        <v>1.567611411041385</v>
      </c>
      <c r="F4950">
        <f t="shared" si="310"/>
        <v>-7.5563588958615036E-2</v>
      </c>
      <c r="G4950">
        <f t="shared" si="311"/>
        <v>5.7098559763065285E-3</v>
      </c>
    </row>
    <row r="4951" spans="2:7">
      <c r="B4951">
        <v>4940</v>
      </c>
      <c r="C4951" s="1">
        <f t="shared" ref="C4951:C5014" si="312">(B$4-B4951)/B$4</f>
        <v>0.48283082077051925</v>
      </c>
      <c r="D4951" s="6">
        <v>1.643254</v>
      </c>
      <c r="E4951">
        <f t="shared" si="309"/>
        <v>1.5676849293179698</v>
      </c>
      <c r="F4951">
        <f t="shared" si="310"/>
        <v>-7.5569070682030226E-2</v>
      </c>
      <c r="G4951">
        <f t="shared" si="311"/>
        <v>5.7106844437456806E-3</v>
      </c>
    </row>
    <row r="4952" spans="2:7">
      <c r="B4952">
        <v>4941</v>
      </c>
      <c r="C4952" s="1">
        <f t="shared" si="312"/>
        <v>0.48272613065326631</v>
      </c>
      <c r="D4952" s="6">
        <v>1.643295</v>
      </c>
      <c r="E4952">
        <f t="shared" si="309"/>
        <v>1.5677230859112037</v>
      </c>
      <c r="F4952">
        <f t="shared" si="310"/>
        <v>-7.5571914088796266E-2</v>
      </c>
      <c r="G4952">
        <f t="shared" si="311"/>
        <v>5.7111141990444031E-3</v>
      </c>
    </row>
    <row r="4953" spans="2:7">
      <c r="B4953">
        <v>4942</v>
      </c>
      <c r="C4953" s="1">
        <f t="shared" si="312"/>
        <v>0.48262144053601341</v>
      </c>
      <c r="D4953" s="6">
        <v>1.643737</v>
      </c>
      <c r="E4953">
        <f t="shared" si="309"/>
        <v>1.5681344993276145</v>
      </c>
      <c r="F4953">
        <f t="shared" si="310"/>
        <v>-7.5602500672385498E-2</v>
      </c>
      <c r="G4953">
        <f t="shared" si="311"/>
        <v>5.7157381079180492E-3</v>
      </c>
    </row>
    <row r="4954" spans="2:7">
      <c r="B4954">
        <v>4943</v>
      </c>
      <c r="C4954" s="1">
        <f t="shared" si="312"/>
        <v>0.48251675041876047</v>
      </c>
      <c r="D4954" s="6">
        <v>1.644212</v>
      </c>
      <c r="E4954">
        <f t="shared" si="309"/>
        <v>1.5685767652044404</v>
      </c>
      <c r="F4954">
        <f t="shared" si="310"/>
        <v>-7.5635234795559558E-2</v>
      </c>
      <c r="G4954">
        <f t="shared" si="311"/>
        <v>5.7206887425794231E-3</v>
      </c>
    </row>
    <row r="4955" spans="2:7">
      <c r="B4955">
        <v>4944</v>
      </c>
      <c r="C4955" s="1">
        <f t="shared" si="312"/>
        <v>0.48241206030150752</v>
      </c>
      <c r="D4955" s="6">
        <v>1.644212</v>
      </c>
      <c r="E4955">
        <f t="shared" si="309"/>
        <v>1.5685767652044404</v>
      </c>
      <c r="F4955">
        <f t="shared" si="310"/>
        <v>-7.5635234795559558E-2</v>
      </c>
      <c r="G4955">
        <f t="shared" si="311"/>
        <v>5.7206887425794231E-3</v>
      </c>
    </row>
    <row r="4956" spans="2:7">
      <c r="B4956">
        <v>4945</v>
      </c>
      <c r="C4956" s="1">
        <f t="shared" si="312"/>
        <v>0.48230737018425462</v>
      </c>
      <c r="D4956" s="6">
        <v>1.644269</v>
      </c>
      <c r="E4956">
        <f t="shared" si="309"/>
        <v>1.5686298465778412</v>
      </c>
      <c r="F4956">
        <f t="shared" si="310"/>
        <v>-7.5639153422158767E-2</v>
      </c>
      <c r="G4956">
        <f t="shared" si="311"/>
        <v>5.7212815304208721E-3</v>
      </c>
    </row>
    <row r="4957" spans="2:7">
      <c r="B4957">
        <v>4946</v>
      </c>
      <c r="C4957" s="1">
        <f t="shared" si="312"/>
        <v>0.48220268006700168</v>
      </c>
      <c r="D4957" s="6">
        <v>1.644355</v>
      </c>
      <c r="E4957">
        <f t="shared" si="309"/>
        <v>1.568709938102574</v>
      </c>
      <c r="F4957">
        <f t="shared" si="310"/>
        <v>-7.5645061897426036E-2</v>
      </c>
      <c r="G4957">
        <f t="shared" si="311"/>
        <v>5.722175389465416E-3</v>
      </c>
    </row>
    <row r="4958" spans="2:7">
      <c r="B4958">
        <v>4947</v>
      </c>
      <c r="C4958" s="1">
        <f t="shared" si="312"/>
        <v>0.48209798994974873</v>
      </c>
      <c r="D4958" s="6">
        <v>1.644355</v>
      </c>
      <c r="E4958">
        <f t="shared" si="309"/>
        <v>1.568709938102574</v>
      </c>
      <c r="F4958">
        <f t="shared" si="310"/>
        <v>-7.5645061897426036E-2</v>
      </c>
      <c r="G4958">
        <f t="shared" si="311"/>
        <v>5.722175389465416E-3</v>
      </c>
    </row>
    <row r="4959" spans="2:7">
      <c r="B4959">
        <v>4948</v>
      </c>
      <c r="C4959" s="1">
        <f t="shared" si="312"/>
        <v>0.48199329983249584</v>
      </c>
      <c r="D4959" s="6">
        <v>1.644355</v>
      </c>
      <c r="E4959">
        <f t="shared" si="309"/>
        <v>1.568709938102574</v>
      </c>
      <c r="F4959">
        <f t="shared" si="310"/>
        <v>-7.5645061897426036E-2</v>
      </c>
      <c r="G4959">
        <f t="shared" si="311"/>
        <v>5.722175389465416E-3</v>
      </c>
    </row>
    <row r="4960" spans="2:7">
      <c r="B4960">
        <v>4949</v>
      </c>
      <c r="C4960" s="1">
        <f t="shared" si="312"/>
        <v>0.48188860971524289</v>
      </c>
      <c r="D4960" s="6">
        <v>1.644355</v>
      </c>
      <c r="E4960">
        <f t="shared" si="309"/>
        <v>1.568709938102574</v>
      </c>
      <c r="F4960">
        <f t="shared" si="310"/>
        <v>-7.5645061897426036E-2</v>
      </c>
      <c r="G4960">
        <f t="shared" si="311"/>
        <v>5.722175389465416E-3</v>
      </c>
    </row>
    <row r="4961" spans="2:7">
      <c r="B4961">
        <v>4950</v>
      </c>
      <c r="C4961" s="1">
        <f t="shared" si="312"/>
        <v>0.48178391959798994</v>
      </c>
      <c r="D4961" s="6">
        <v>1.644355</v>
      </c>
      <c r="E4961">
        <f t="shared" si="309"/>
        <v>1.568709938102574</v>
      </c>
      <c r="F4961">
        <f t="shared" si="310"/>
        <v>-7.5645061897426036E-2</v>
      </c>
      <c r="G4961">
        <f t="shared" si="311"/>
        <v>5.722175389465416E-3</v>
      </c>
    </row>
    <row r="4962" spans="2:7">
      <c r="B4962">
        <v>4951</v>
      </c>
      <c r="C4962" s="1">
        <f t="shared" si="312"/>
        <v>0.48167922948073699</v>
      </c>
      <c r="D4962" s="6">
        <v>1.6443760000000001</v>
      </c>
      <c r="E4962">
        <f t="shared" si="309"/>
        <v>1.5687294960366454</v>
      </c>
      <c r="F4962">
        <f t="shared" si="310"/>
        <v>-7.5646503963354705E-2</v>
      </c>
      <c r="G4962">
        <f t="shared" si="311"/>
        <v>5.7223935618778395E-3</v>
      </c>
    </row>
    <row r="4963" spans="2:7">
      <c r="B4963">
        <v>4952</v>
      </c>
      <c r="C4963" s="1">
        <f t="shared" si="312"/>
        <v>0.4815745393634841</v>
      </c>
      <c r="D4963" s="6">
        <v>1.6447369999999999</v>
      </c>
      <c r="E4963">
        <f t="shared" si="309"/>
        <v>1.5690657492647373</v>
      </c>
      <c r="F4963">
        <f t="shared" si="310"/>
        <v>-7.5671250735262596E-2</v>
      </c>
      <c r="G4963">
        <f t="shared" si="311"/>
        <v>5.72613818783898E-3</v>
      </c>
    </row>
    <row r="4964" spans="2:7">
      <c r="B4964">
        <v>4953</v>
      </c>
      <c r="C4964" s="1">
        <f t="shared" si="312"/>
        <v>0.48146984924623115</v>
      </c>
      <c r="D4964" s="6">
        <v>1.6448640000000001</v>
      </c>
      <c r="E4964">
        <f t="shared" si="309"/>
        <v>1.5691840626689715</v>
      </c>
      <c r="F4964">
        <f t="shared" si="310"/>
        <v>-7.5679937331028624E-2</v>
      </c>
      <c r="G4964">
        <f t="shared" si="311"/>
        <v>5.7274529144284202E-3</v>
      </c>
    </row>
    <row r="4965" spans="2:7">
      <c r="B4965">
        <v>4954</v>
      </c>
      <c r="C4965" s="1">
        <f t="shared" si="312"/>
        <v>0.4813651591289782</v>
      </c>
      <c r="D4965" s="6">
        <v>1.64513</v>
      </c>
      <c r="E4965">
        <f t="shared" si="309"/>
        <v>1.5694319012919653</v>
      </c>
      <c r="F4965">
        <f t="shared" si="310"/>
        <v>-7.5698098708034678E-2</v>
      </c>
      <c r="G4965">
        <f t="shared" si="311"/>
        <v>5.7302021480113612E-3</v>
      </c>
    </row>
    <row r="4966" spans="2:7">
      <c r="B4966">
        <v>4955</v>
      </c>
      <c r="C4966" s="1">
        <f t="shared" si="312"/>
        <v>0.48126046901172531</v>
      </c>
      <c r="D4966" s="6">
        <v>1.645205</v>
      </c>
      <c r="E4966">
        <f t="shared" si="309"/>
        <v>1.5695017885752596</v>
      </c>
      <c r="F4966">
        <f t="shared" si="310"/>
        <v>-7.5703211424740458E-2</v>
      </c>
      <c r="G4966">
        <f t="shared" si="311"/>
        <v>5.730976220018954E-3</v>
      </c>
    </row>
    <row r="4967" spans="2:7">
      <c r="B4967">
        <v>4956</v>
      </c>
      <c r="C4967" s="1">
        <f t="shared" si="312"/>
        <v>0.48115577889447236</v>
      </c>
      <c r="D4967" s="6">
        <v>1.6453930000000001</v>
      </c>
      <c r="E4967">
        <f t="shared" si="309"/>
        <v>1.5696769881070316</v>
      </c>
      <c r="F4967">
        <f t="shared" si="310"/>
        <v>-7.5716011892968504E-2</v>
      </c>
      <c r="G4967">
        <f t="shared" si="311"/>
        <v>5.7329144569761483E-3</v>
      </c>
    </row>
    <row r="4968" spans="2:7">
      <c r="B4968">
        <v>4957</v>
      </c>
      <c r="C4968" s="1">
        <f t="shared" si="312"/>
        <v>0.48105108877721942</v>
      </c>
      <c r="D4968" s="6">
        <v>1.645459</v>
      </c>
      <c r="E4968">
        <f t="shared" si="309"/>
        <v>1.5697384995488786</v>
      </c>
      <c r="F4968">
        <f t="shared" si="310"/>
        <v>-7.5720500451121442E-2</v>
      </c>
      <c r="G4968">
        <f t="shared" si="311"/>
        <v>5.7335941885682824E-3</v>
      </c>
    </row>
    <row r="4969" spans="2:7">
      <c r="B4969">
        <v>4958</v>
      </c>
      <c r="C4969" s="1">
        <f t="shared" si="312"/>
        <v>0.48094639865996652</v>
      </c>
      <c r="D4969" s="6">
        <v>1.645486</v>
      </c>
      <c r="E4969">
        <f t="shared" si="309"/>
        <v>1.5697636641027879</v>
      </c>
      <c r="F4969">
        <f t="shared" si="310"/>
        <v>-7.5722335897212112E-2</v>
      </c>
      <c r="G4969">
        <f t="shared" si="311"/>
        <v>5.7338721537302179E-3</v>
      </c>
    </row>
    <row r="4970" spans="2:7">
      <c r="B4970">
        <v>4959</v>
      </c>
      <c r="C4970" s="1">
        <f t="shared" si="312"/>
        <v>0.48084170854271358</v>
      </c>
      <c r="D4970" s="6">
        <v>1.645556</v>
      </c>
      <c r="E4970">
        <f t="shared" si="309"/>
        <v>1.5698289076539265</v>
      </c>
      <c r="F4970">
        <f t="shared" si="310"/>
        <v>-7.5727092346073555E-2</v>
      </c>
      <c r="G4970">
        <f t="shared" si="311"/>
        <v>5.7345925151907522E-3</v>
      </c>
    </row>
    <row r="4971" spans="2:7">
      <c r="B4971">
        <v>4960</v>
      </c>
      <c r="C4971" s="1">
        <f t="shared" si="312"/>
        <v>0.48073701842546063</v>
      </c>
      <c r="D4971" s="6">
        <v>1.6456280000000001</v>
      </c>
      <c r="E4971">
        <f t="shared" si="309"/>
        <v>1.5698960184909958</v>
      </c>
      <c r="F4971">
        <f t="shared" si="310"/>
        <v>-7.5731981509004287E-2</v>
      </c>
      <c r="G4971">
        <f t="shared" si="311"/>
        <v>5.7353330232801673E-3</v>
      </c>
    </row>
    <row r="4972" spans="2:7">
      <c r="B4972">
        <v>4961</v>
      </c>
      <c r="C4972" s="1">
        <f t="shared" si="312"/>
        <v>0.48063232830820768</v>
      </c>
      <c r="D4972" s="6">
        <v>1.6458200000000001</v>
      </c>
      <c r="E4972">
        <f t="shared" si="309"/>
        <v>1.5700749965080698</v>
      </c>
      <c r="F4972">
        <f t="shared" si="310"/>
        <v>-7.5745003491930252E-2</v>
      </c>
      <c r="G4972">
        <f t="shared" si="311"/>
        <v>5.7373055539925262E-3</v>
      </c>
    </row>
    <row r="4973" spans="2:7">
      <c r="B4973">
        <v>4962</v>
      </c>
      <c r="C4973" s="1">
        <f t="shared" si="312"/>
        <v>0.48052763819095479</v>
      </c>
      <c r="D4973" s="6">
        <v>1.6458470000000001</v>
      </c>
      <c r="E4973">
        <f t="shared" si="309"/>
        <v>1.570100167132809</v>
      </c>
      <c r="F4973">
        <f t="shared" si="310"/>
        <v>-7.5746832867191083E-2</v>
      </c>
      <c r="G4973">
        <f t="shared" si="311"/>
        <v>5.7375826894101789E-3</v>
      </c>
    </row>
    <row r="4974" spans="2:7">
      <c r="B4974">
        <v>4963</v>
      </c>
      <c r="C4974" s="1">
        <f t="shared" si="312"/>
        <v>0.48042294807370184</v>
      </c>
      <c r="D4974" s="6">
        <v>1.6458470000000001</v>
      </c>
      <c r="E4974">
        <f t="shared" si="309"/>
        <v>1.570100167132809</v>
      </c>
      <c r="F4974">
        <f t="shared" si="310"/>
        <v>-7.5746832867191083E-2</v>
      </c>
      <c r="G4974">
        <f t="shared" si="311"/>
        <v>5.7375826894101789E-3</v>
      </c>
    </row>
    <row r="4975" spans="2:7">
      <c r="B4975">
        <v>4964</v>
      </c>
      <c r="C4975" s="1">
        <f t="shared" si="312"/>
        <v>0.48031825795644889</v>
      </c>
      <c r="D4975" s="6">
        <v>1.6461809999999999</v>
      </c>
      <c r="E4975">
        <f t="shared" si="309"/>
        <v>1.5704115746141138</v>
      </c>
      <c r="F4975">
        <f t="shared" si="310"/>
        <v>-7.5769425385886047E-2</v>
      </c>
      <c r="G4975">
        <f t="shared" si="311"/>
        <v>5.7410058233073533E-3</v>
      </c>
    </row>
    <row r="4976" spans="2:7">
      <c r="B4976">
        <v>4965</v>
      </c>
      <c r="C4976" s="1">
        <f t="shared" si="312"/>
        <v>0.480213567839196</v>
      </c>
      <c r="D4976" s="6">
        <v>1.64636</v>
      </c>
      <c r="E4976">
        <f t="shared" si="309"/>
        <v>1.5705784952218087</v>
      </c>
      <c r="F4976">
        <f t="shared" si="310"/>
        <v>-7.5781504778191344E-2</v>
      </c>
      <c r="G4976">
        <f t="shared" si="311"/>
        <v>5.7428364664470375E-3</v>
      </c>
    </row>
    <row r="4977" spans="2:7">
      <c r="B4977">
        <v>4966</v>
      </c>
      <c r="C4977" s="1">
        <f t="shared" si="312"/>
        <v>0.48010887772194305</v>
      </c>
      <c r="D4977" s="6">
        <v>1.646741</v>
      </c>
      <c r="E4977">
        <f t="shared" si="309"/>
        <v>1.5709338506961783</v>
      </c>
      <c r="F4977">
        <f t="shared" si="310"/>
        <v>-7.5807149303821708E-2</v>
      </c>
      <c r="G4977">
        <f t="shared" si="311"/>
        <v>5.7467238855719157E-3</v>
      </c>
    </row>
    <row r="4978" spans="2:7">
      <c r="B4978">
        <v>4967</v>
      </c>
      <c r="C4978" s="1">
        <f t="shared" si="312"/>
        <v>0.4800041876046901</v>
      </c>
      <c r="D4978" s="6">
        <v>1.6467780000000001</v>
      </c>
      <c r="E4978">
        <f t="shared" si="309"/>
        <v>1.5709683650916124</v>
      </c>
      <c r="F4978">
        <f t="shared" si="310"/>
        <v>-7.5809634908387658E-2</v>
      </c>
      <c r="G4978">
        <f t="shared" si="311"/>
        <v>5.7471007449430289E-3</v>
      </c>
    </row>
    <row r="4979" spans="2:7">
      <c r="B4979">
        <v>4968</v>
      </c>
      <c r="C4979" s="1">
        <f t="shared" si="312"/>
        <v>0.47989949748743721</v>
      </c>
      <c r="D4979" s="6">
        <v>1.6468719999999999</v>
      </c>
      <c r="E4979">
        <f t="shared" si="309"/>
        <v>1.5710560541400285</v>
      </c>
      <c r="F4979">
        <f t="shared" si="310"/>
        <v>-7.5815945859971423E-2</v>
      </c>
      <c r="G4979">
        <f t="shared" si="311"/>
        <v>5.7480576466421183E-3</v>
      </c>
    </row>
    <row r="4980" spans="2:7">
      <c r="B4980">
        <v>4969</v>
      </c>
      <c r="C4980" s="1">
        <f t="shared" si="312"/>
        <v>0.47979480737018426</v>
      </c>
      <c r="D4980" s="6">
        <v>1.6469039999999999</v>
      </c>
      <c r="E4980">
        <f t="shared" si="309"/>
        <v>1.5710859069841405</v>
      </c>
      <c r="F4980">
        <f t="shared" si="310"/>
        <v>-7.58180930158594E-2</v>
      </c>
      <c r="G4980">
        <f t="shared" si="311"/>
        <v>5.7483832285615075E-3</v>
      </c>
    </row>
    <row r="4981" spans="2:7">
      <c r="B4981">
        <v>4970</v>
      </c>
      <c r="C4981" s="1">
        <f t="shared" si="312"/>
        <v>0.47969011725293131</v>
      </c>
      <c r="D4981" s="6">
        <v>1.6470800000000001</v>
      </c>
      <c r="E4981">
        <f t="shared" si="309"/>
        <v>1.5712501090027722</v>
      </c>
      <c r="F4981">
        <f t="shared" si="310"/>
        <v>-7.5829890997227922E-2</v>
      </c>
      <c r="G4981">
        <f t="shared" si="311"/>
        <v>5.7501723686514683E-3</v>
      </c>
    </row>
    <row r="4982" spans="2:7">
      <c r="B4982">
        <v>4971</v>
      </c>
      <c r="C4982" s="1">
        <f t="shared" si="312"/>
        <v>0.47958542713567837</v>
      </c>
      <c r="D4982" s="6">
        <v>1.647564</v>
      </c>
      <c r="E4982">
        <f t="shared" si="309"/>
        <v>1.5717017637827984</v>
      </c>
      <c r="F4982">
        <f t="shared" si="310"/>
        <v>-7.5862236217201673E-2</v>
      </c>
      <c r="G4982">
        <f t="shared" si="311"/>
        <v>5.7550788838745051E-3</v>
      </c>
    </row>
    <row r="4983" spans="2:7">
      <c r="B4983">
        <v>4972</v>
      </c>
      <c r="C4983" s="1">
        <f t="shared" si="312"/>
        <v>0.47948073701842547</v>
      </c>
      <c r="D4983" s="6">
        <v>1.647751</v>
      </c>
      <c r="E4983">
        <f t="shared" si="309"/>
        <v>1.5718763057251428</v>
      </c>
      <c r="F4983">
        <f t="shared" si="310"/>
        <v>-7.5874694274857157E-2</v>
      </c>
      <c r="G4983">
        <f t="shared" si="311"/>
        <v>5.7569692313030416E-3</v>
      </c>
    </row>
    <row r="4984" spans="2:7">
      <c r="B4984">
        <v>4973</v>
      </c>
      <c r="C4984" s="1">
        <f t="shared" si="312"/>
        <v>0.47937604690117253</v>
      </c>
      <c r="D4984" s="6">
        <v>1.647958</v>
      </c>
      <c r="E4984">
        <f t="shared" si="309"/>
        <v>1.5720695405654435</v>
      </c>
      <c r="F4984">
        <f t="shared" si="310"/>
        <v>-7.5888459434556577E-2</v>
      </c>
      <c r="G4984">
        <f t="shared" si="311"/>
        <v>5.7590582753503389E-3</v>
      </c>
    </row>
    <row r="4985" spans="2:7">
      <c r="B4985">
        <v>4974</v>
      </c>
      <c r="C4985" s="1">
        <f t="shared" si="312"/>
        <v>0.47927135678391958</v>
      </c>
      <c r="D4985" s="6">
        <v>1.648188</v>
      </c>
      <c r="E4985">
        <f t="shared" si="309"/>
        <v>1.5722842771248717</v>
      </c>
      <c r="F4985">
        <f t="shared" si="310"/>
        <v>-7.5903722875128254E-2</v>
      </c>
      <c r="G4985">
        <f t="shared" si="311"/>
        <v>5.7613751463042682E-3</v>
      </c>
    </row>
    <row r="4986" spans="2:7">
      <c r="B4986">
        <v>4975</v>
      </c>
      <c r="C4986" s="1">
        <f t="shared" si="312"/>
        <v>0.47916666666666669</v>
      </c>
      <c r="D4986" s="6">
        <v>1.648309</v>
      </c>
      <c r="E4986">
        <f t="shared" si="309"/>
        <v>1.5723972603996346</v>
      </c>
      <c r="F4986">
        <f t="shared" si="310"/>
        <v>-7.5911739600365458E-2</v>
      </c>
      <c r="G4986">
        <f t="shared" si="311"/>
        <v>5.762592209153693E-3</v>
      </c>
    </row>
    <row r="4987" spans="2:7">
      <c r="B4987">
        <v>4976</v>
      </c>
      <c r="C4987" s="1">
        <f t="shared" si="312"/>
        <v>0.47906197654941374</v>
      </c>
      <c r="D4987" s="6">
        <v>1.6483810000000001</v>
      </c>
      <c r="E4987">
        <f t="shared" si="309"/>
        <v>1.5724644944254829</v>
      </c>
      <c r="F4987">
        <f t="shared" si="310"/>
        <v>-7.5916505574517235E-2</v>
      </c>
      <c r="G4987">
        <f t="shared" si="311"/>
        <v>5.7633158186457065E-3</v>
      </c>
    </row>
    <row r="4988" spans="2:7">
      <c r="B4988">
        <v>4977</v>
      </c>
      <c r="C4988" s="1">
        <f t="shared" si="312"/>
        <v>0.47895728643216079</v>
      </c>
      <c r="D4988" s="6">
        <v>1.6485259999999999</v>
      </c>
      <c r="E4988">
        <f t="shared" si="309"/>
        <v>1.5725999060374005</v>
      </c>
      <c r="F4988">
        <f t="shared" si="310"/>
        <v>-7.5926093962599417E-2</v>
      </c>
      <c r="G4988">
        <f t="shared" si="311"/>
        <v>5.7647717444174757E-3</v>
      </c>
    </row>
    <row r="4989" spans="2:7">
      <c r="B4989">
        <v>4978</v>
      </c>
      <c r="C4989" s="1">
        <f t="shared" si="312"/>
        <v>0.4788525963149079</v>
      </c>
      <c r="D4989" s="6">
        <v>1.648593</v>
      </c>
      <c r="E4989">
        <f t="shared" si="309"/>
        <v>1.5726624799434583</v>
      </c>
      <c r="F4989">
        <f t="shared" si="310"/>
        <v>-7.5930520056541662E-2</v>
      </c>
      <c r="G4989">
        <f t="shared" si="311"/>
        <v>5.7654438760568758E-3</v>
      </c>
    </row>
    <row r="4990" spans="2:7">
      <c r="B4990">
        <v>4979</v>
      </c>
      <c r="C4990" s="1">
        <f t="shared" si="312"/>
        <v>0.47874790619765495</v>
      </c>
      <c r="D4990" s="6">
        <v>1.6488350000000001</v>
      </c>
      <c r="E4990">
        <f t="shared" si="309"/>
        <v>1.5728885163284811</v>
      </c>
      <c r="F4990">
        <f t="shared" si="310"/>
        <v>-7.5946483671518905E-2</v>
      </c>
      <c r="G4990">
        <f t="shared" si="311"/>
        <v>5.7678683820682874E-3</v>
      </c>
    </row>
    <row r="4991" spans="2:7">
      <c r="B4991">
        <v>4980</v>
      </c>
      <c r="C4991" s="1">
        <f t="shared" si="312"/>
        <v>0.478643216080402</v>
      </c>
      <c r="D4991" s="6">
        <v>1.6490769999999999</v>
      </c>
      <c r="E4991">
        <f t="shared" si="309"/>
        <v>1.5731145889979039</v>
      </c>
      <c r="F4991">
        <f t="shared" si="310"/>
        <v>-7.5962411002095998E-2</v>
      </c>
      <c r="G4991">
        <f t="shared" si="311"/>
        <v>5.7702878852513547E-3</v>
      </c>
    </row>
    <row r="4992" spans="2:7">
      <c r="B4992">
        <v>4981</v>
      </c>
      <c r="C4992" s="1">
        <f t="shared" si="312"/>
        <v>0.47853852596314905</v>
      </c>
      <c r="D4992" s="6">
        <v>1.649197</v>
      </c>
      <c r="E4992">
        <f t="shared" si="309"/>
        <v>1.573226704600561</v>
      </c>
      <c r="F4992">
        <f t="shared" si="310"/>
        <v>-7.5970295399439003E-2</v>
      </c>
      <c r="G4992">
        <f t="shared" si="311"/>
        <v>5.7714857830780232E-3</v>
      </c>
    </row>
    <row r="4993" spans="2:7">
      <c r="B4993">
        <v>4982</v>
      </c>
      <c r="C4993" s="1">
        <f t="shared" si="312"/>
        <v>0.47843383584589616</v>
      </c>
      <c r="D4993" s="6">
        <v>1.649664</v>
      </c>
      <c r="E4993">
        <f t="shared" si="309"/>
        <v>1.5736631060077764</v>
      </c>
      <c r="F4993">
        <f t="shared" si="310"/>
        <v>-7.600089399222365E-2</v>
      </c>
      <c r="G4993">
        <f t="shared" si="311"/>
        <v>5.7761358876172167E-3</v>
      </c>
    </row>
    <row r="4994" spans="2:7">
      <c r="B4994">
        <v>4983</v>
      </c>
      <c r="C4994" s="1">
        <f t="shared" si="312"/>
        <v>0.47832914572864321</v>
      </c>
      <c r="D4994" s="6">
        <v>1.6499680000000001</v>
      </c>
      <c r="E4994">
        <f t="shared" si="309"/>
        <v>1.5739472599529041</v>
      </c>
      <c r="F4994">
        <f t="shared" si="310"/>
        <v>-7.6020740047096025E-2</v>
      </c>
      <c r="G4994">
        <f t="shared" si="311"/>
        <v>5.7791529173081497E-3</v>
      </c>
    </row>
    <row r="4995" spans="2:7">
      <c r="B4995">
        <v>4984</v>
      </c>
      <c r="C4995" s="1">
        <f t="shared" si="312"/>
        <v>0.47822445561139026</v>
      </c>
      <c r="D4995" s="6">
        <v>1.6501680000000001</v>
      </c>
      <c r="E4995">
        <f t="shared" si="309"/>
        <v>1.5741342345072205</v>
      </c>
      <c r="F4995">
        <f t="shared" si="310"/>
        <v>-7.6033765492779626E-2</v>
      </c>
      <c r="G4995">
        <f t="shared" si="311"/>
        <v>5.7811334950110061E-3</v>
      </c>
    </row>
    <row r="4996" spans="2:7">
      <c r="B4996">
        <v>4985</v>
      </c>
      <c r="C4996" s="1">
        <f t="shared" si="312"/>
        <v>0.47811976549413737</v>
      </c>
      <c r="D4996" s="6">
        <v>1.650396</v>
      </c>
      <c r="E4996">
        <f t="shared" si="309"/>
        <v>1.5743474156618258</v>
      </c>
      <c r="F4996">
        <f t="shared" si="310"/>
        <v>-7.6048584338174186E-2</v>
      </c>
      <c r="G4996">
        <f t="shared" si="311"/>
        <v>5.7833871798403918E-3</v>
      </c>
    </row>
    <row r="4997" spans="2:7">
      <c r="B4997">
        <v>4986</v>
      </c>
      <c r="C4997" s="1">
        <f t="shared" si="312"/>
        <v>0.47801507537688442</v>
      </c>
      <c r="D4997" s="6">
        <v>1.6504449999999999</v>
      </c>
      <c r="E4997">
        <f t="shared" si="309"/>
        <v>1.5743932351041969</v>
      </c>
      <c r="F4997">
        <f t="shared" si="310"/>
        <v>-7.6051764895803009E-2</v>
      </c>
      <c r="G4997">
        <f t="shared" si="311"/>
        <v>5.7838709437664946E-3</v>
      </c>
    </row>
    <row r="4998" spans="2:7">
      <c r="B4998">
        <v>4987</v>
      </c>
      <c r="C4998" s="1">
        <f t="shared" si="312"/>
        <v>0.47791038525963148</v>
      </c>
      <c r="D4998" s="6">
        <v>1.650479</v>
      </c>
      <c r="E4998">
        <f t="shared" si="309"/>
        <v>1.5744250290585426</v>
      </c>
      <c r="F4998">
        <f t="shared" si="310"/>
        <v>-7.6053970941457383E-2</v>
      </c>
      <c r="G4998">
        <f t="shared" si="311"/>
        <v>5.7842064959640442E-3</v>
      </c>
    </row>
    <row r="4999" spans="2:7">
      <c r="B4999">
        <v>4988</v>
      </c>
      <c r="C4999" s="1">
        <f t="shared" si="312"/>
        <v>0.47780569514237858</v>
      </c>
      <c r="D4999" s="6">
        <v>1.650528</v>
      </c>
      <c r="E4999">
        <f t="shared" si="309"/>
        <v>1.5744708510138996</v>
      </c>
      <c r="F4999">
        <f t="shared" si="310"/>
        <v>-7.6057148986100387E-2</v>
      </c>
      <c r="G4999">
        <f t="shared" si="311"/>
        <v>5.7846899118938712E-3</v>
      </c>
    </row>
    <row r="5000" spans="2:7">
      <c r="B5000">
        <v>4989</v>
      </c>
      <c r="C5000" s="1">
        <f t="shared" si="312"/>
        <v>0.47770100502512564</v>
      </c>
      <c r="D5000" s="6">
        <v>1.6506970000000001</v>
      </c>
      <c r="E5000">
        <f t="shared" si="309"/>
        <v>1.5746289013830552</v>
      </c>
      <c r="F5000">
        <f t="shared" si="310"/>
        <v>-7.6068098616944857E-2</v>
      </c>
      <c r="G5000">
        <f t="shared" si="311"/>
        <v>5.7863556271972481E-3</v>
      </c>
    </row>
    <row r="5001" spans="2:7">
      <c r="B5001">
        <v>4990</v>
      </c>
      <c r="C5001" s="1">
        <f t="shared" si="312"/>
        <v>0.47759631490787269</v>
      </c>
      <c r="D5001" s="6">
        <v>1.6507069999999999</v>
      </c>
      <c r="E5001">
        <f t="shared" si="309"/>
        <v>1.5746382540287549</v>
      </c>
      <c r="F5001">
        <f t="shared" si="310"/>
        <v>-7.6068745971245022E-2</v>
      </c>
      <c r="G5001">
        <f t="shared" si="311"/>
        <v>5.7864541136378057E-3</v>
      </c>
    </row>
    <row r="5002" spans="2:7">
      <c r="B5002">
        <v>4991</v>
      </c>
      <c r="C5002" s="1">
        <f t="shared" si="312"/>
        <v>0.47749162479061974</v>
      </c>
      <c r="D5002" s="6">
        <v>1.6508700000000001</v>
      </c>
      <c r="E5002">
        <f t="shared" si="309"/>
        <v>1.5747907108614099</v>
      </c>
      <c r="F5002">
        <f t="shared" si="310"/>
        <v>-7.6079289138590189E-2</v>
      </c>
      <c r="G5002">
        <f t="shared" si="311"/>
        <v>5.7880582358332076E-3</v>
      </c>
    </row>
    <row r="5003" spans="2:7">
      <c r="B5003">
        <v>4992</v>
      </c>
      <c r="C5003" s="1">
        <f t="shared" si="312"/>
        <v>0.47738693467336685</v>
      </c>
      <c r="D5003" s="6">
        <v>1.650911</v>
      </c>
      <c r="E5003">
        <f t="shared" si="309"/>
        <v>1.5748290614815379</v>
      </c>
      <c r="F5003">
        <f t="shared" si="310"/>
        <v>-7.6081938518462122E-2</v>
      </c>
      <c r="G5003">
        <f t="shared" si="311"/>
        <v>5.7884613687270506E-3</v>
      </c>
    </row>
    <row r="5004" spans="2:7">
      <c r="B5004">
        <v>4993</v>
      </c>
      <c r="C5004" s="1">
        <f t="shared" si="312"/>
        <v>0.4772822445561139</v>
      </c>
      <c r="D5004" s="6">
        <v>1.6513169999999999</v>
      </c>
      <c r="E5004">
        <f t="shared" ref="E5004:E5067" si="313">E$3*EXP(-E$4/D5004)+E$5</f>
        <v>1.575208882174298</v>
      </c>
      <c r="F5004">
        <f t="shared" si="310"/>
        <v>-7.6108117825701926E-2</v>
      </c>
      <c r="G5004">
        <f t="shared" si="311"/>
        <v>5.7924455989709269E-3</v>
      </c>
    </row>
    <row r="5005" spans="2:7">
      <c r="B5005">
        <v>4994</v>
      </c>
      <c r="C5005" s="1">
        <f t="shared" si="312"/>
        <v>0.47717755443886095</v>
      </c>
      <c r="D5005" s="6">
        <v>1.651535</v>
      </c>
      <c r="E5005">
        <f t="shared" si="313"/>
        <v>1.5754128672764198</v>
      </c>
      <c r="F5005">
        <f t="shared" ref="F5005:F5068" si="314">E5005-D5005</f>
        <v>-7.6122132723580149E-2</v>
      </c>
      <c r="G5005">
        <f t="shared" ref="G5005:G5068" si="315">F5005*F5005</f>
        <v>5.7945790903863514E-3</v>
      </c>
    </row>
    <row r="5006" spans="2:7">
      <c r="B5006">
        <v>4995</v>
      </c>
      <c r="C5006" s="1">
        <f t="shared" si="312"/>
        <v>0.47707286432160806</v>
      </c>
      <c r="D5006" s="6">
        <v>1.65174</v>
      </c>
      <c r="E5006">
        <f t="shared" si="313"/>
        <v>1.5756047148722145</v>
      </c>
      <c r="F5006">
        <f t="shared" si="314"/>
        <v>-7.6135285127785446E-2</v>
      </c>
      <c r="G5006">
        <f t="shared" si="315"/>
        <v>5.7965816414891876E-3</v>
      </c>
    </row>
    <row r="5007" spans="2:7">
      <c r="B5007">
        <v>4996</v>
      </c>
      <c r="C5007" s="1">
        <f t="shared" si="312"/>
        <v>0.47696817420435511</v>
      </c>
      <c r="D5007" s="6">
        <v>1.65174</v>
      </c>
      <c r="E5007">
        <f t="shared" si="313"/>
        <v>1.5756047148722145</v>
      </c>
      <c r="F5007">
        <f t="shared" si="314"/>
        <v>-7.6135285127785446E-2</v>
      </c>
      <c r="G5007">
        <f t="shared" si="315"/>
        <v>5.7965816414891876E-3</v>
      </c>
    </row>
    <row r="5008" spans="2:7">
      <c r="B5008">
        <v>4997</v>
      </c>
      <c r="C5008" s="1">
        <f t="shared" si="312"/>
        <v>0.47686348408710216</v>
      </c>
      <c r="D5008" s="6">
        <v>1.6521790000000001</v>
      </c>
      <c r="E5008">
        <f t="shared" si="313"/>
        <v>1.5760156366276381</v>
      </c>
      <c r="F5008">
        <f t="shared" si="314"/>
        <v>-7.6163363372361959E-2</v>
      </c>
      <c r="G5008">
        <f t="shared" si="315"/>
        <v>5.8008579201904468E-3</v>
      </c>
    </row>
    <row r="5009" spans="2:7">
      <c r="B5009">
        <v>4998</v>
      </c>
      <c r="C5009" s="1">
        <f t="shared" si="312"/>
        <v>0.47675879396984927</v>
      </c>
      <c r="D5009" s="6">
        <v>1.6522349999999999</v>
      </c>
      <c r="E5009">
        <f t="shared" si="313"/>
        <v>1.5760680634339996</v>
      </c>
      <c r="F5009">
        <f t="shared" si="314"/>
        <v>-7.6166936566000265E-2</v>
      </c>
      <c r="G5009">
        <f t="shared" si="315"/>
        <v>5.8014022258491083E-3</v>
      </c>
    </row>
    <row r="5010" spans="2:7">
      <c r="B5010">
        <v>4999</v>
      </c>
      <c r="C5010" s="1">
        <f t="shared" si="312"/>
        <v>0.47665410385259632</v>
      </c>
      <c r="D5010" s="6">
        <v>1.652247</v>
      </c>
      <c r="E5010">
        <f t="shared" si="313"/>
        <v>1.5760792980010143</v>
      </c>
      <c r="F5010">
        <f t="shared" si="314"/>
        <v>-7.6167701998985704E-2</v>
      </c>
      <c r="G5010">
        <f t="shared" si="315"/>
        <v>5.8015188278062908E-3</v>
      </c>
    </row>
    <row r="5011" spans="2:7">
      <c r="B5011">
        <v>5000</v>
      </c>
      <c r="C5011" s="1">
        <f t="shared" si="312"/>
        <v>0.47654941373534337</v>
      </c>
      <c r="D5011" s="6">
        <v>1.6524939999999999</v>
      </c>
      <c r="E5011">
        <f t="shared" si="313"/>
        <v>1.5763105625418921</v>
      </c>
      <c r="F5011">
        <f t="shared" si="314"/>
        <v>-7.618343745810785E-2</v>
      </c>
      <c r="G5011">
        <f t="shared" si="315"/>
        <v>5.80391614293343E-3</v>
      </c>
    </row>
    <row r="5012" spans="2:7">
      <c r="B5012">
        <v>5001</v>
      </c>
      <c r="C5012" s="1">
        <f t="shared" si="312"/>
        <v>0.47644472361809043</v>
      </c>
      <c r="D5012" s="6">
        <v>1.6528149999999999</v>
      </c>
      <c r="E5012">
        <f t="shared" si="313"/>
        <v>1.5766111689531273</v>
      </c>
      <c r="F5012">
        <f t="shared" si="314"/>
        <v>-7.6203831046872672E-2</v>
      </c>
      <c r="G5012">
        <f t="shared" si="315"/>
        <v>5.8070238662203157E-3</v>
      </c>
    </row>
    <row r="5013" spans="2:7">
      <c r="B5013">
        <v>5002</v>
      </c>
      <c r="C5013" s="1">
        <f t="shared" si="312"/>
        <v>0.47634003350083753</v>
      </c>
      <c r="D5013" s="6">
        <v>1.6528480000000001</v>
      </c>
      <c r="E5013">
        <f t="shared" si="313"/>
        <v>1.5766420760115669</v>
      </c>
      <c r="F5013">
        <f t="shared" si="314"/>
        <v>-7.6205923988433177E-2</v>
      </c>
      <c r="G5013">
        <f t="shared" si="315"/>
        <v>5.8073428509308554E-3</v>
      </c>
    </row>
    <row r="5014" spans="2:7">
      <c r="B5014">
        <v>5003</v>
      </c>
      <c r="C5014" s="1">
        <f t="shared" si="312"/>
        <v>0.47623534338358459</v>
      </c>
      <c r="D5014" s="6">
        <v>1.6531979999999999</v>
      </c>
      <c r="E5014">
        <f t="shared" si="313"/>
        <v>1.5769699193896334</v>
      </c>
      <c r="F5014">
        <f t="shared" si="314"/>
        <v>-7.6228080610366566E-2</v>
      </c>
      <c r="G5014">
        <f t="shared" si="315"/>
        <v>5.8107202735405436E-3</v>
      </c>
    </row>
    <row r="5015" spans="2:7">
      <c r="B5015">
        <v>5004</v>
      </c>
      <c r="C5015" s="1">
        <f t="shared" ref="C5015:C5078" si="316">(B$4-B5015)/B$4</f>
        <v>0.47613065326633164</v>
      </c>
      <c r="D5015" s="6">
        <v>1.6532089999999999</v>
      </c>
      <c r="E5015">
        <f t="shared" si="313"/>
        <v>1.5769802242601469</v>
      </c>
      <c r="F5015">
        <f t="shared" si="314"/>
        <v>-7.6228775739852983E-2</v>
      </c>
      <c r="G5015">
        <f t="shared" si="315"/>
        <v>5.810826250796799E-3</v>
      </c>
    </row>
    <row r="5016" spans="2:7">
      <c r="B5016">
        <v>5005</v>
      </c>
      <c r="C5016" s="1">
        <f t="shared" si="316"/>
        <v>0.47602596314907875</v>
      </c>
      <c r="D5016" s="6">
        <v>1.6533180000000001</v>
      </c>
      <c r="E5016">
        <f t="shared" si="313"/>
        <v>1.5770823401812548</v>
      </c>
      <c r="F5016">
        <f t="shared" si="314"/>
        <v>-7.6235659818745249E-2</v>
      </c>
      <c r="G5016">
        <f t="shared" si="315"/>
        <v>5.8118758279994487E-3</v>
      </c>
    </row>
    <row r="5017" spans="2:7">
      <c r="B5017">
        <v>5006</v>
      </c>
      <c r="C5017" s="1">
        <f t="shared" si="316"/>
        <v>0.4759212730318258</v>
      </c>
      <c r="D5017" s="6">
        <v>1.653416</v>
      </c>
      <c r="E5017">
        <f t="shared" si="313"/>
        <v>1.5771741570635527</v>
      </c>
      <c r="F5017">
        <f t="shared" si="314"/>
        <v>-7.6241842936447313E-2</v>
      </c>
      <c r="G5017">
        <f t="shared" si="315"/>
        <v>5.8128186143459014E-3</v>
      </c>
    </row>
    <row r="5018" spans="2:7">
      <c r="B5018">
        <v>5007</v>
      </c>
      <c r="C5018" s="1">
        <f t="shared" si="316"/>
        <v>0.47581658291457285</v>
      </c>
      <c r="D5018" s="6">
        <v>1.653465</v>
      </c>
      <c r="E5018">
        <f t="shared" si="313"/>
        <v>1.5772200677191974</v>
      </c>
      <c r="F5018">
        <f t="shared" si="314"/>
        <v>-7.6244932280802535E-2</v>
      </c>
      <c r="G5018">
        <f t="shared" si="315"/>
        <v>5.8132896985041644E-3</v>
      </c>
    </row>
    <row r="5019" spans="2:7">
      <c r="B5019">
        <v>5008</v>
      </c>
      <c r="C5019" s="1">
        <f t="shared" si="316"/>
        <v>0.47571189279731996</v>
      </c>
      <c r="D5019" s="6">
        <v>1.653772</v>
      </c>
      <c r="E5019">
        <f t="shared" si="313"/>
        <v>1.5775077456234339</v>
      </c>
      <c r="F5019">
        <f t="shared" si="314"/>
        <v>-7.6264254376566143E-2</v>
      </c>
      <c r="G5019">
        <f t="shared" si="315"/>
        <v>5.8162364956135882E-3</v>
      </c>
    </row>
    <row r="5020" spans="2:7">
      <c r="B5020">
        <v>5009</v>
      </c>
      <c r="C5020" s="1">
        <f t="shared" si="316"/>
        <v>0.47560720268006701</v>
      </c>
      <c r="D5020" s="6">
        <v>1.6545650000000001</v>
      </c>
      <c r="E5020">
        <f t="shared" si="313"/>
        <v>1.5782511033958526</v>
      </c>
      <c r="F5020">
        <f t="shared" si="314"/>
        <v>-7.6313896604147446E-2</v>
      </c>
      <c r="G5020">
        <f t="shared" si="315"/>
        <v>5.8238108149085074E-3</v>
      </c>
    </row>
    <row r="5021" spans="2:7">
      <c r="B5021">
        <v>5010</v>
      </c>
      <c r="C5021" s="1">
        <f t="shared" si="316"/>
        <v>0.47550251256281406</v>
      </c>
      <c r="D5021" s="6">
        <v>1.654577</v>
      </c>
      <c r="E5021">
        <f t="shared" si="313"/>
        <v>1.5782623551547776</v>
      </c>
      <c r="F5021">
        <f t="shared" si="314"/>
        <v>-7.6314644845222324E-2</v>
      </c>
      <c r="G5021">
        <f t="shared" si="315"/>
        <v>5.8239250178524181E-3</v>
      </c>
    </row>
    <row r="5022" spans="2:7">
      <c r="B5022">
        <v>5011</v>
      </c>
      <c r="C5022" s="1">
        <f t="shared" si="316"/>
        <v>0.47539782244556111</v>
      </c>
      <c r="D5022" s="6">
        <v>1.654898</v>
      </c>
      <c r="E5022">
        <f t="shared" si="313"/>
        <v>1.5785633724991299</v>
      </c>
      <c r="F5022">
        <f t="shared" si="314"/>
        <v>-7.6334627500870056E-2</v>
      </c>
      <c r="G5022">
        <f t="shared" si="315"/>
        <v>5.8269753556965866E-3</v>
      </c>
    </row>
    <row r="5023" spans="2:7">
      <c r="B5023">
        <v>5012</v>
      </c>
      <c r="C5023" s="1">
        <f t="shared" si="316"/>
        <v>0.47529313232830822</v>
      </c>
      <c r="D5023" s="6">
        <v>1.6552640000000001</v>
      </c>
      <c r="E5023">
        <f t="shared" si="313"/>
        <v>1.5789066656450648</v>
      </c>
      <c r="F5023">
        <f t="shared" si="314"/>
        <v>-7.6357334354935302E-2</v>
      </c>
      <c r="G5023">
        <f t="shared" si="315"/>
        <v>5.8304425097913826E-3</v>
      </c>
    </row>
    <row r="5024" spans="2:7">
      <c r="B5024">
        <v>5013</v>
      </c>
      <c r="C5024" s="1">
        <f t="shared" si="316"/>
        <v>0.47518844221105527</v>
      </c>
      <c r="D5024" s="6">
        <v>1.6556420000000001</v>
      </c>
      <c r="E5024">
        <f t="shared" si="313"/>
        <v>1.5792613004968161</v>
      </c>
      <c r="F5024">
        <f t="shared" si="314"/>
        <v>-7.6380699503183935E-2</v>
      </c>
      <c r="G5024">
        <f t="shared" si="315"/>
        <v>5.8340112565956823E-3</v>
      </c>
    </row>
    <row r="5025" spans="2:7">
      <c r="B5025">
        <v>5014</v>
      </c>
      <c r="C5025" s="1">
        <f t="shared" si="316"/>
        <v>0.47508375209380233</v>
      </c>
      <c r="D5025" s="6">
        <v>1.6560440000000001</v>
      </c>
      <c r="E5025">
        <f t="shared" si="313"/>
        <v>1.5796385478865371</v>
      </c>
      <c r="F5025">
        <f t="shared" si="314"/>
        <v>-7.6405452113462946E-2</v>
      </c>
      <c r="G5025">
        <f t="shared" si="315"/>
        <v>5.8377931126626795E-3</v>
      </c>
    </row>
    <row r="5026" spans="2:7">
      <c r="B5026">
        <v>5015</v>
      </c>
      <c r="C5026" s="1">
        <f t="shared" si="316"/>
        <v>0.47497906197654943</v>
      </c>
      <c r="D5026" s="6">
        <v>1.6560680000000001</v>
      </c>
      <c r="E5026">
        <f t="shared" si="313"/>
        <v>1.579661073248837</v>
      </c>
      <c r="F5026">
        <f t="shared" si="314"/>
        <v>-7.6406926751163118E-2</v>
      </c>
      <c r="G5026">
        <f t="shared" si="315"/>
        <v>5.8380184555576059E-3</v>
      </c>
    </row>
    <row r="5027" spans="2:7">
      <c r="B5027">
        <v>5016</v>
      </c>
      <c r="C5027" s="1">
        <f t="shared" si="316"/>
        <v>0.47487437185929648</v>
      </c>
      <c r="D5027" s="6">
        <v>1.6561490000000001</v>
      </c>
      <c r="E5027">
        <f t="shared" si="313"/>
        <v>1.5797370989496682</v>
      </c>
      <c r="F5027">
        <f t="shared" si="314"/>
        <v>-7.641190105033191E-2</v>
      </c>
      <c r="G5027">
        <f t="shared" si="315"/>
        <v>5.8387786221257149E-3</v>
      </c>
    </row>
    <row r="5028" spans="2:7">
      <c r="B5028">
        <v>5017</v>
      </c>
      <c r="C5028" s="1">
        <f t="shared" si="316"/>
        <v>0.47476968174204354</v>
      </c>
      <c r="D5028" s="6">
        <v>1.6561840000000001</v>
      </c>
      <c r="E5028">
        <f t="shared" si="313"/>
        <v>1.5797699508036591</v>
      </c>
      <c r="F5028">
        <f t="shared" si="314"/>
        <v>-7.6414049196340983E-2</v>
      </c>
      <c r="G5028">
        <f t="shared" si="315"/>
        <v>5.8391069145808201E-3</v>
      </c>
    </row>
    <row r="5029" spans="2:7">
      <c r="B5029">
        <v>5018</v>
      </c>
      <c r="C5029" s="1">
        <f t="shared" si="316"/>
        <v>0.47466499162479064</v>
      </c>
      <c r="D5029" s="6">
        <v>1.6566479999999999</v>
      </c>
      <c r="E5029">
        <f t="shared" si="313"/>
        <v>1.5802055433613771</v>
      </c>
      <c r="F5029">
        <f t="shared" si="314"/>
        <v>-7.6442456638622813E-2</v>
      </c>
      <c r="G5029">
        <f t="shared" si="315"/>
        <v>5.8434491769477287E-3</v>
      </c>
    </row>
    <row r="5030" spans="2:7">
      <c r="B5030">
        <v>5019</v>
      </c>
      <c r="C5030" s="1">
        <f t="shared" si="316"/>
        <v>0.4745603015075377</v>
      </c>
      <c r="D5030" s="6">
        <v>1.6568480000000001</v>
      </c>
      <c r="E5030">
        <f t="shared" si="313"/>
        <v>1.5803933393872391</v>
      </c>
      <c r="F5030">
        <f t="shared" si="314"/>
        <v>-7.6454660612760961E-2</v>
      </c>
      <c r="G5030">
        <f t="shared" si="315"/>
        <v>5.8453151294124619E-3</v>
      </c>
    </row>
    <row r="5031" spans="2:7">
      <c r="B5031">
        <v>5020</v>
      </c>
      <c r="C5031" s="1">
        <f t="shared" si="316"/>
        <v>0.47445561139028475</v>
      </c>
      <c r="D5031" s="6">
        <v>1.6569700000000001</v>
      </c>
      <c r="E5031">
        <f t="shared" si="313"/>
        <v>1.580507906971623</v>
      </c>
      <c r="F5031">
        <f t="shared" si="314"/>
        <v>-7.6462093028377032E-2</v>
      </c>
      <c r="G5031">
        <f t="shared" si="315"/>
        <v>5.8464516702801837E-3</v>
      </c>
    </row>
    <row r="5032" spans="2:7">
      <c r="B5032">
        <v>5021</v>
      </c>
      <c r="C5032" s="1">
        <f t="shared" si="316"/>
        <v>0.4743509212730318</v>
      </c>
      <c r="D5032" s="6">
        <v>1.657214</v>
      </c>
      <c r="E5032">
        <f t="shared" si="313"/>
        <v>1.5807370694308363</v>
      </c>
      <c r="F5032">
        <f t="shared" si="314"/>
        <v>-7.6476930569163715E-2</v>
      </c>
      <c r="G5032">
        <f t="shared" si="315"/>
        <v>5.8487209092806872E-3</v>
      </c>
    </row>
    <row r="5033" spans="2:7">
      <c r="B5033">
        <v>5022</v>
      </c>
      <c r="C5033" s="1">
        <f t="shared" si="316"/>
        <v>0.47424623115577891</v>
      </c>
      <c r="D5033" s="6">
        <v>1.657368</v>
      </c>
      <c r="E5033">
        <f t="shared" si="313"/>
        <v>1.5808817234782619</v>
      </c>
      <c r="F5033">
        <f t="shared" si="314"/>
        <v>-7.6486276521738006E-2</v>
      </c>
      <c r="G5033">
        <f t="shared" si="315"/>
        <v>5.8501504961597705E-3</v>
      </c>
    </row>
    <row r="5034" spans="2:7">
      <c r="B5034">
        <v>5023</v>
      </c>
      <c r="C5034" s="1">
        <f t="shared" si="316"/>
        <v>0.47414154103852596</v>
      </c>
      <c r="D5034" s="6">
        <v>1.657481</v>
      </c>
      <c r="E5034">
        <f t="shared" si="313"/>
        <v>1.5809878749485</v>
      </c>
      <c r="F5034">
        <f t="shared" si="314"/>
        <v>-7.6493125051499966E-2</v>
      </c>
      <c r="G5034">
        <f t="shared" si="315"/>
        <v>5.8511981801444117E-3</v>
      </c>
    </row>
    <row r="5035" spans="2:7">
      <c r="B5035">
        <v>5024</v>
      </c>
      <c r="C5035" s="1">
        <f t="shared" si="316"/>
        <v>0.47403685092127301</v>
      </c>
      <c r="D5035" s="6">
        <v>1.6574869999999999</v>
      </c>
      <c r="E5035">
        <f t="shared" si="313"/>
        <v>1.5809935115277842</v>
      </c>
      <c r="F5035">
        <f t="shared" si="314"/>
        <v>-7.6493488472215709E-2</v>
      </c>
      <c r="G5035">
        <f t="shared" si="315"/>
        <v>5.8512537786489975E-3</v>
      </c>
    </row>
    <row r="5036" spans="2:7">
      <c r="B5036">
        <v>5025</v>
      </c>
      <c r="C5036" s="1">
        <f t="shared" si="316"/>
        <v>0.47393216080402012</v>
      </c>
      <c r="D5036" s="6">
        <v>1.6576360000000001</v>
      </c>
      <c r="E5036">
        <f t="shared" si="313"/>
        <v>1.5811334936314245</v>
      </c>
      <c r="F5036">
        <f t="shared" si="314"/>
        <v>-7.6502506368575585E-2</v>
      </c>
      <c r="G5036">
        <f t="shared" si="315"/>
        <v>5.852633480673948E-3</v>
      </c>
    </row>
    <row r="5037" spans="2:7">
      <c r="B5037">
        <v>5026</v>
      </c>
      <c r="C5037" s="1">
        <f t="shared" si="316"/>
        <v>0.47382747068676717</v>
      </c>
      <c r="D5037" s="6">
        <v>1.657951</v>
      </c>
      <c r="E5037">
        <f t="shared" si="313"/>
        <v>1.5814294735653629</v>
      </c>
      <c r="F5037">
        <f t="shared" si="314"/>
        <v>-7.6521526434637055E-2</v>
      </c>
      <c r="G5037">
        <f t="shared" si="315"/>
        <v>5.8555440078868577E-3</v>
      </c>
    </row>
    <row r="5038" spans="2:7">
      <c r="B5038">
        <v>5027</v>
      </c>
      <c r="C5038" s="1">
        <f t="shared" si="316"/>
        <v>0.47372278056951422</v>
      </c>
      <c r="D5038" s="6">
        <v>1.658342</v>
      </c>
      <c r="E5038">
        <f t="shared" si="313"/>
        <v>1.5817969487515344</v>
      </c>
      <c r="F5038">
        <f t="shared" si="314"/>
        <v>-7.6545051248465557E-2</v>
      </c>
      <c r="G5038">
        <f t="shared" si="315"/>
        <v>5.8591448706302183E-3</v>
      </c>
    </row>
    <row r="5039" spans="2:7">
      <c r="B5039">
        <v>5028</v>
      </c>
      <c r="C5039" s="1">
        <f t="shared" si="316"/>
        <v>0.47361809045226133</v>
      </c>
      <c r="D5039" s="6">
        <v>1.6583889999999999</v>
      </c>
      <c r="E5039">
        <f t="shared" si="313"/>
        <v>1.5818411272386774</v>
      </c>
      <c r="F5039">
        <f t="shared" si="314"/>
        <v>-7.6547872761322466E-2</v>
      </c>
      <c r="G5039">
        <f t="shared" si="315"/>
        <v>5.8595768242836136E-3</v>
      </c>
    </row>
    <row r="5040" spans="2:7">
      <c r="B5040">
        <v>5029</v>
      </c>
      <c r="C5040" s="1">
        <f t="shared" si="316"/>
        <v>0.47351340033500838</v>
      </c>
      <c r="D5040" s="6">
        <v>1.6584319999999999</v>
      </c>
      <c r="E5040">
        <f t="shared" si="313"/>
        <v>1.5818815470344816</v>
      </c>
      <c r="F5040">
        <f t="shared" si="314"/>
        <v>-7.6550452965518323E-2</v>
      </c>
      <c r="G5040">
        <f t="shared" si="315"/>
        <v>5.8599718492260327E-3</v>
      </c>
    </row>
    <row r="5041" spans="2:7">
      <c r="B5041">
        <v>5030</v>
      </c>
      <c r="C5041" s="1">
        <f t="shared" si="316"/>
        <v>0.47340871021775544</v>
      </c>
      <c r="D5041" s="6">
        <v>1.658615</v>
      </c>
      <c r="E5041">
        <f t="shared" si="313"/>
        <v>1.5820535787729937</v>
      </c>
      <c r="F5041">
        <f t="shared" si="314"/>
        <v>-7.6561421227006266E-2</v>
      </c>
      <c r="G5041">
        <f t="shared" si="315"/>
        <v>5.8616512202990852E-3</v>
      </c>
    </row>
    <row r="5042" spans="2:7">
      <c r="B5042">
        <v>5031</v>
      </c>
      <c r="C5042" s="1">
        <f t="shared" si="316"/>
        <v>0.47330402010050249</v>
      </c>
      <c r="D5042" s="6">
        <v>1.6587050000000001</v>
      </c>
      <c r="E5042">
        <f t="shared" si="313"/>
        <v>1.5821381920346029</v>
      </c>
      <c r="F5042">
        <f t="shared" si="314"/>
        <v>-7.6566807965397166E-2</v>
      </c>
      <c r="G5042">
        <f t="shared" si="315"/>
        <v>5.8624760820100066E-3</v>
      </c>
    </row>
    <row r="5043" spans="2:7">
      <c r="B5043">
        <v>5032</v>
      </c>
      <c r="C5043" s="1">
        <f t="shared" si="316"/>
        <v>0.47319932998324959</v>
      </c>
      <c r="D5043" s="6">
        <v>1.658787</v>
      </c>
      <c r="E5043">
        <f t="shared" si="313"/>
        <v>1.5822152884152378</v>
      </c>
      <c r="F5043">
        <f t="shared" si="314"/>
        <v>-7.657171158476217E-2</v>
      </c>
      <c r="G5043">
        <f t="shared" si="315"/>
        <v>5.8632270150200012E-3</v>
      </c>
    </row>
    <row r="5044" spans="2:7">
      <c r="B5044">
        <v>5033</v>
      </c>
      <c r="C5044" s="1">
        <f t="shared" si="316"/>
        <v>0.47309463986599665</v>
      </c>
      <c r="D5044" s="6">
        <v>1.659179</v>
      </c>
      <c r="E5044">
        <f t="shared" si="313"/>
        <v>1.5825839033250584</v>
      </c>
      <c r="F5044">
        <f t="shared" si="314"/>
        <v>-7.6595096674941576E-2</v>
      </c>
      <c r="G5044">
        <f t="shared" si="315"/>
        <v>5.8668088346436461E-3</v>
      </c>
    </row>
    <row r="5045" spans="2:7">
      <c r="B5045">
        <v>5034</v>
      </c>
      <c r="C5045" s="1">
        <f t="shared" si="316"/>
        <v>0.4729899497487437</v>
      </c>
      <c r="D5045" s="6">
        <v>1.659581</v>
      </c>
      <c r="E5045">
        <f t="shared" si="313"/>
        <v>1.5829620188625113</v>
      </c>
      <c r="F5045">
        <f t="shared" si="314"/>
        <v>-7.6618981137488662E-2</v>
      </c>
      <c r="G5045">
        <f t="shared" si="315"/>
        <v>5.870468270546843E-3</v>
      </c>
    </row>
    <row r="5046" spans="2:7">
      <c r="B5046">
        <v>5035</v>
      </c>
      <c r="C5046" s="1">
        <f t="shared" si="316"/>
        <v>0.47288525963149081</v>
      </c>
      <c r="D5046" s="6">
        <v>1.659659</v>
      </c>
      <c r="E5046">
        <f t="shared" si="313"/>
        <v>1.5830353959579373</v>
      </c>
      <c r="F5046">
        <f t="shared" si="314"/>
        <v>-7.6623604042062698E-2</v>
      </c>
      <c r="G5046">
        <f t="shared" si="315"/>
        <v>5.8711766963948069E-3</v>
      </c>
    </row>
    <row r="5047" spans="2:7">
      <c r="B5047">
        <v>5036</v>
      </c>
      <c r="C5047" s="1">
        <f t="shared" si="316"/>
        <v>0.47278056951423786</v>
      </c>
      <c r="D5047" s="6">
        <v>1.6598569999999999</v>
      </c>
      <c r="E5047">
        <f t="shared" si="313"/>
        <v>1.5832216775172099</v>
      </c>
      <c r="F5047">
        <f t="shared" si="314"/>
        <v>-7.6635322482790036E-2</v>
      </c>
      <c r="G5047">
        <f t="shared" si="315"/>
        <v>5.8729726520412237E-3</v>
      </c>
    </row>
    <row r="5048" spans="2:7">
      <c r="B5048">
        <v>5037</v>
      </c>
      <c r="C5048" s="1">
        <f t="shared" si="316"/>
        <v>0.47267587939698491</v>
      </c>
      <c r="D5048" s="6">
        <v>1.6599159999999999</v>
      </c>
      <c r="E5048">
        <f t="shared" si="313"/>
        <v>1.5832771902705525</v>
      </c>
      <c r="F5048">
        <f t="shared" si="314"/>
        <v>-7.6638809729447477E-2</v>
      </c>
      <c r="G5048">
        <f t="shared" si="315"/>
        <v>5.8735071567464535E-3</v>
      </c>
    </row>
    <row r="5049" spans="2:7">
      <c r="B5049">
        <v>5038</v>
      </c>
      <c r="C5049" s="1">
        <f t="shared" si="316"/>
        <v>0.47257118927973202</v>
      </c>
      <c r="D5049" s="6">
        <v>1.6602159999999999</v>
      </c>
      <c r="E5049">
        <f t="shared" si="313"/>
        <v>1.5835594912554458</v>
      </c>
      <c r="F5049">
        <f t="shared" si="314"/>
        <v>-7.6656508744554097E-2</v>
      </c>
      <c r="G5049">
        <f t="shared" si="315"/>
        <v>5.8762203329038986E-3</v>
      </c>
    </row>
    <row r="5050" spans="2:7">
      <c r="B5050">
        <v>5039</v>
      </c>
      <c r="C5050" s="1">
        <f t="shared" si="316"/>
        <v>0.47246649916247907</v>
      </c>
      <c r="D5050" s="6">
        <v>1.660272</v>
      </c>
      <c r="E5050">
        <f t="shared" si="313"/>
        <v>1.5836121934996781</v>
      </c>
      <c r="F5050">
        <f t="shared" si="314"/>
        <v>-7.6659806500321892E-2</v>
      </c>
      <c r="G5050">
        <f t="shared" si="315"/>
        <v>5.8767259326667947E-3</v>
      </c>
    </row>
    <row r="5051" spans="2:7">
      <c r="B5051">
        <v>5040</v>
      </c>
      <c r="C5051" s="1">
        <f t="shared" si="316"/>
        <v>0.47236180904522612</v>
      </c>
      <c r="D5051" s="6">
        <v>1.660517</v>
      </c>
      <c r="E5051">
        <f t="shared" si="313"/>
        <v>1.5838427882285311</v>
      </c>
      <c r="F5051">
        <f t="shared" si="314"/>
        <v>-7.6674211771468936E-2</v>
      </c>
      <c r="G5051">
        <f t="shared" si="315"/>
        <v>5.878934750776066E-3</v>
      </c>
    </row>
    <row r="5052" spans="2:7">
      <c r="B5052">
        <v>5041</v>
      </c>
      <c r="C5052" s="1">
        <f t="shared" si="316"/>
        <v>0.47225711892797317</v>
      </c>
      <c r="D5052" s="6">
        <v>1.6605350000000001</v>
      </c>
      <c r="E5052">
        <f t="shared" si="313"/>
        <v>1.5838597313204357</v>
      </c>
      <c r="F5052">
        <f t="shared" si="314"/>
        <v>-7.6675268679564423E-2</v>
      </c>
      <c r="G5052">
        <f t="shared" si="315"/>
        <v>5.8790968270833934E-3</v>
      </c>
    </row>
    <row r="5053" spans="2:7">
      <c r="B5053">
        <v>5042</v>
      </c>
      <c r="C5053" s="1">
        <f t="shared" si="316"/>
        <v>0.47215242881072028</v>
      </c>
      <c r="D5053" s="6">
        <v>1.660639</v>
      </c>
      <c r="E5053">
        <f t="shared" si="313"/>
        <v>1.5839576285945962</v>
      </c>
      <c r="F5053">
        <f t="shared" si="314"/>
        <v>-7.6681371405403764E-2</v>
      </c>
      <c r="G5053">
        <f t="shared" si="315"/>
        <v>5.8800327206134737E-3</v>
      </c>
    </row>
    <row r="5054" spans="2:7">
      <c r="B5054">
        <v>5043</v>
      </c>
      <c r="C5054" s="1">
        <f t="shared" si="316"/>
        <v>0.47204773869346733</v>
      </c>
      <c r="D5054" s="6">
        <v>1.6608540000000001</v>
      </c>
      <c r="E5054">
        <f t="shared" si="313"/>
        <v>1.5841600332128376</v>
      </c>
      <c r="F5054">
        <f t="shared" si="314"/>
        <v>-7.6693966787162449E-2</v>
      </c>
      <c r="G5054">
        <f t="shared" si="315"/>
        <v>5.8819645415503765E-3</v>
      </c>
    </row>
    <row r="5055" spans="2:7">
      <c r="B5055">
        <v>5044</v>
      </c>
      <c r="C5055" s="1">
        <f t="shared" si="316"/>
        <v>0.47194304857621439</v>
      </c>
      <c r="D5055" s="6">
        <v>1.6608579999999999</v>
      </c>
      <c r="E5055">
        <f t="shared" si="313"/>
        <v>1.5841637991461601</v>
      </c>
      <c r="F5055">
        <f t="shared" si="314"/>
        <v>-7.6694200853839822E-2</v>
      </c>
      <c r="G5055">
        <f t="shared" si="315"/>
        <v>5.8820004446091248E-3</v>
      </c>
    </row>
    <row r="5056" spans="2:7">
      <c r="B5056">
        <v>5045</v>
      </c>
      <c r="C5056" s="1">
        <f t="shared" si="316"/>
        <v>0.47183835845896149</v>
      </c>
      <c r="D5056" s="6">
        <v>1.6609389999999999</v>
      </c>
      <c r="E5056">
        <f t="shared" si="313"/>
        <v>1.5842400613862899</v>
      </c>
      <c r="F5056">
        <f t="shared" si="314"/>
        <v>-7.6698938613710022E-2</v>
      </c>
      <c r="G5056">
        <f t="shared" si="315"/>
        <v>5.8827271844696582E-3</v>
      </c>
    </row>
    <row r="5057" spans="2:7">
      <c r="B5057">
        <v>5046</v>
      </c>
      <c r="C5057" s="1">
        <f t="shared" si="316"/>
        <v>0.47173366834170855</v>
      </c>
      <c r="D5057" s="6">
        <v>1.661097</v>
      </c>
      <c r="E5057">
        <f t="shared" si="313"/>
        <v>1.5843888312933254</v>
      </c>
      <c r="F5057">
        <f t="shared" si="314"/>
        <v>-7.6708168706674629E-2</v>
      </c>
      <c r="G5057">
        <f t="shared" si="315"/>
        <v>5.8841431463316565E-3</v>
      </c>
    </row>
    <row r="5058" spans="2:7">
      <c r="B5058">
        <v>5047</v>
      </c>
      <c r="C5058" s="1">
        <f t="shared" si="316"/>
        <v>0.4716289782244556</v>
      </c>
      <c r="D5058" s="6">
        <v>1.661214</v>
      </c>
      <c r="E5058">
        <f t="shared" si="313"/>
        <v>1.5844990061164079</v>
      </c>
      <c r="F5058">
        <f t="shared" si="314"/>
        <v>-7.6714993883592042E-2</v>
      </c>
      <c r="G5058">
        <f t="shared" si="315"/>
        <v>5.8851902865595645E-3</v>
      </c>
    </row>
    <row r="5059" spans="2:7">
      <c r="B5059">
        <v>5048</v>
      </c>
      <c r="C5059" s="1">
        <f t="shared" si="316"/>
        <v>0.4715242881072027</v>
      </c>
      <c r="D5059" s="6">
        <v>1.661214</v>
      </c>
      <c r="E5059">
        <f t="shared" si="313"/>
        <v>1.5844990061164079</v>
      </c>
      <c r="F5059">
        <f t="shared" si="314"/>
        <v>-7.6714993883592042E-2</v>
      </c>
      <c r="G5059">
        <f t="shared" si="315"/>
        <v>5.8851902865595645E-3</v>
      </c>
    </row>
    <row r="5060" spans="2:7">
      <c r="B5060">
        <v>5049</v>
      </c>
      <c r="C5060" s="1">
        <f t="shared" si="316"/>
        <v>0.47141959798994976</v>
      </c>
      <c r="D5060" s="6">
        <v>1.6615839999999999</v>
      </c>
      <c r="E5060">
        <f t="shared" si="313"/>
        <v>1.5848474768927407</v>
      </c>
      <c r="F5060">
        <f t="shared" si="314"/>
        <v>-7.6736523107259202E-2</v>
      </c>
      <c r="G5060">
        <f t="shared" si="315"/>
        <v>5.8884939785909252E-3</v>
      </c>
    </row>
    <row r="5061" spans="2:7">
      <c r="B5061">
        <v>5050</v>
      </c>
      <c r="C5061" s="1">
        <f t="shared" si="316"/>
        <v>0.47131490787269681</v>
      </c>
      <c r="D5061" s="6">
        <v>1.661653</v>
      </c>
      <c r="E5061">
        <f t="shared" si="313"/>
        <v>1.5849124711707998</v>
      </c>
      <c r="F5061">
        <f t="shared" si="314"/>
        <v>-7.6740528829200239E-2</v>
      </c>
      <c r="G5061">
        <f t="shared" si="315"/>
        <v>5.8891087649853126E-3</v>
      </c>
    </row>
    <row r="5062" spans="2:7">
      <c r="B5062">
        <v>5051</v>
      </c>
      <c r="C5062" s="1">
        <f t="shared" si="316"/>
        <v>0.47121021775544386</v>
      </c>
      <c r="D5062" s="6">
        <v>1.661653</v>
      </c>
      <c r="E5062">
        <f t="shared" si="313"/>
        <v>1.5849124711707998</v>
      </c>
      <c r="F5062">
        <f t="shared" si="314"/>
        <v>-7.6740528829200239E-2</v>
      </c>
      <c r="G5062">
        <f t="shared" si="315"/>
        <v>5.8891087649853126E-3</v>
      </c>
    </row>
    <row r="5063" spans="2:7">
      <c r="B5063">
        <v>5052</v>
      </c>
      <c r="C5063" s="1">
        <f t="shared" si="316"/>
        <v>0.47110552763819097</v>
      </c>
      <c r="D5063" s="6">
        <v>1.6617690000000001</v>
      </c>
      <c r="E5063">
        <f t="shared" si="313"/>
        <v>1.5850217434204672</v>
      </c>
      <c r="F5063">
        <f t="shared" si="314"/>
        <v>-7.6747256579532852E-2</v>
      </c>
      <c r="G5063">
        <f t="shared" si="315"/>
        <v>5.8901413924846487E-3</v>
      </c>
    </row>
    <row r="5064" spans="2:7">
      <c r="B5064">
        <v>5053</v>
      </c>
      <c r="C5064" s="1">
        <f t="shared" si="316"/>
        <v>0.47100083752093802</v>
      </c>
      <c r="D5064" s="6">
        <v>1.662096</v>
      </c>
      <c r="E5064">
        <f t="shared" si="313"/>
        <v>1.5853298220346574</v>
      </c>
      <c r="F5064">
        <f t="shared" si="314"/>
        <v>-7.6766177965342575E-2</v>
      </c>
      <c r="G5064">
        <f t="shared" si="315"/>
        <v>5.8930460794066478E-3</v>
      </c>
    </row>
    <row r="5065" spans="2:7">
      <c r="B5065">
        <v>5054</v>
      </c>
      <c r="C5065" s="1">
        <f t="shared" si="316"/>
        <v>0.47089614740368507</v>
      </c>
      <c r="D5065" s="6">
        <v>1.6624300000000001</v>
      </c>
      <c r="E5065">
        <f t="shared" si="313"/>
        <v>1.5856445624958799</v>
      </c>
      <c r="F5065">
        <f t="shared" si="314"/>
        <v>-7.6785437504120146E-2</v>
      </c>
      <c r="G5065">
        <f t="shared" si="315"/>
        <v>5.8960034126991408E-3</v>
      </c>
    </row>
    <row r="5066" spans="2:7">
      <c r="B5066">
        <v>5055</v>
      </c>
      <c r="C5066" s="1">
        <f t="shared" si="316"/>
        <v>0.47079145728643218</v>
      </c>
      <c r="D5066" s="6">
        <v>1.6624680000000001</v>
      </c>
      <c r="E5066">
        <f t="shared" si="313"/>
        <v>1.5856803755722328</v>
      </c>
      <c r="F5066">
        <f t="shared" si="314"/>
        <v>-7.6787624427767209E-2</v>
      </c>
      <c r="G5066">
        <f t="shared" si="315"/>
        <v>5.896339265259831E-3</v>
      </c>
    </row>
    <row r="5067" spans="2:7">
      <c r="B5067">
        <v>5056</v>
      </c>
      <c r="C5067" s="1">
        <f t="shared" si="316"/>
        <v>0.47068676716917923</v>
      </c>
      <c r="D5067" s="6">
        <v>1.6624730000000001</v>
      </c>
      <c r="E5067">
        <f t="shared" si="313"/>
        <v>1.5856850878842246</v>
      </c>
      <c r="F5067">
        <f t="shared" si="314"/>
        <v>-7.6787912115775514E-2</v>
      </c>
      <c r="G5067">
        <f t="shared" si="315"/>
        <v>5.8963834471000643E-3</v>
      </c>
    </row>
    <row r="5068" spans="2:7">
      <c r="B5068">
        <v>5057</v>
      </c>
      <c r="C5068" s="1">
        <f t="shared" si="316"/>
        <v>0.47058207705192628</v>
      </c>
      <c r="D5068" s="6">
        <v>1.66248</v>
      </c>
      <c r="E5068">
        <f t="shared" ref="E5068:E5131" si="317">E$3*EXP(-E$4/D5068)+E$5</f>
        <v>1.5856916851464478</v>
      </c>
      <c r="F5068">
        <f t="shared" si="314"/>
        <v>-7.6788314853552198E-2</v>
      </c>
      <c r="G5068">
        <f t="shared" si="315"/>
        <v>5.896445298048265E-3</v>
      </c>
    </row>
    <row r="5069" spans="2:7">
      <c r="B5069">
        <v>5058</v>
      </c>
      <c r="C5069" s="1">
        <f t="shared" si="316"/>
        <v>0.47047738693467339</v>
      </c>
      <c r="D5069" s="6">
        <v>1.6625259999999999</v>
      </c>
      <c r="E5069">
        <f t="shared" si="317"/>
        <v>1.5857350393221095</v>
      </c>
      <c r="F5069">
        <f t="shared" ref="F5069:F5132" si="318">E5069-D5069</f>
        <v>-7.6790960677890485E-2</v>
      </c>
      <c r="G5069">
        <f t="shared" ref="G5069:G5132" si="319">F5069*F5069</f>
        <v>5.8968516418333224E-3</v>
      </c>
    </row>
    <row r="5070" spans="2:7">
      <c r="B5070">
        <v>5059</v>
      </c>
      <c r="C5070" s="1">
        <f t="shared" si="316"/>
        <v>0.47037269681742044</v>
      </c>
      <c r="D5070" s="6">
        <v>1.662552</v>
      </c>
      <c r="E5070">
        <f t="shared" si="317"/>
        <v>1.5857595444229713</v>
      </c>
      <c r="F5070">
        <f t="shared" si="318"/>
        <v>-7.679245557702874E-2</v>
      </c>
      <c r="G5070">
        <f t="shared" si="319"/>
        <v>5.8970812335499322E-3</v>
      </c>
    </row>
    <row r="5071" spans="2:7">
      <c r="B5071">
        <v>5060</v>
      </c>
      <c r="C5071" s="1">
        <f t="shared" si="316"/>
        <v>0.4702680067001675</v>
      </c>
      <c r="D5071" s="6">
        <v>1.662676</v>
      </c>
      <c r="E5071">
        <f t="shared" si="317"/>
        <v>1.5858764205349707</v>
      </c>
      <c r="F5071">
        <f t="shared" si="318"/>
        <v>-7.6799579465029355E-2</v>
      </c>
      <c r="G5071">
        <f t="shared" si="319"/>
        <v>5.898175406005359E-3</v>
      </c>
    </row>
    <row r="5072" spans="2:7">
      <c r="B5072">
        <v>5061</v>
      </c>
      <c r="C5072" s="1">
        <f t="shared" si="316"/>
        <v>0.47016331658291455</v>
      </c>
      <c r="D5072" s="6">
        <v>1.663028</v>
      </c>
      <c r="E5072">
        <f t="shared" si="317"/>
        <v>1.5862082485955598</v>
      </c>
      <c r="F5072">
        <f t="shared" si="318"/>
        <v>-7.6819751404440195E-2</v>
      </c>
      <c r="G5072">
        <f t="shared" si="319"/>
        <v>5.9012742058399915E-3</v>
      </c>
    </row>
    <row r="5073" spans="2:7">
      <c r="B5073">
        <v>5062</v>
      </c>
      <c r="C5073" s="1">
        <f t="shared" si="316"/>
        <v>0.47005862646566166</v>
      </c>
      <c r="D5073" s="6">
        <v>1.663038</v>
      </c>
      <c r="E5073">
        <f t="shared" si="317"/>
        <v>1.5862176766244098</v>
      </c>
      <c r="F5073">
        <f t="shared" si="318"/>
        <v>-7.6820323375590194E-2</v>
      </c>
      <c r="G5073">
        <f t="shared" si="319"/>
        <v>5.901362083530249E-3</v>
      </c>
    </row>
    <row r="5074" spans="2:7">
      <c r="B5074">
        <v>5063</v>
      </c>
      <c r="C5074" s="1">
        <f t="shared" si="316"/>
        <v>0.46995393634840871</v>
      </c>
      <c r="D5074" s="6">
        <v>1.6632690000000001</v>
      </c>
      <c r="E5074">
        <f t="shared" si="317"/>
        <v>1.5864354809297092</v>
      </c>
      <c r="F5074">
        <f t="shared" si="318"/>
        <v>-7.6833519070290901E-2</v>
      </c>
      <c r="G5074">
        <f t="shared" si="319"/>
        <v>5.9033896527247555E-3</v>
      </c>
    </row>
    <row r="5075" spans="2:7">
      <c r="B5075">
        <v>5064</v>
      </c>
      <c r="C5075" s="1">
        <f t="shared" si="316"/>
        <v>0.46984924623115576</v>
      </c>
      <c r="D5075" s="6">
        <v>1.6637900000000001</v>
      </c>
      <c r="E5075">
        <f t="shared" si="317"/>
        <v>1.5869268376662879</v>
      </c>
      <c r="F5075">
        <f t="shared" si="318"/>
        <v>-7.6863162333712154E-2</v>
      </c>
      <c r="G5075">
        <f t="shared" si="319"/>
        <v>5.9079457239385865E-3</v>
      </c>
    </row>
    <row r="5076" spans="2:7">
      <c r="B5076">
        <v>5065</v>
      </c>
      <c r="C5076" s="1">
        <f t="shared" si="316"/>
        <v>0.46974455611390287</v>
      </c>
      <c r="D5076" s="6">
        <v>1.66412</v>
      </c>
      <c r="E5076">
        <f t="shared" si="317"/>
        <v>1.5872381465577179</v>
      </c>
      <c r="F5076">
        <f t="shared" si="318"/>
        <v>-7.6881853442282155E-2</v>
      </c>
      <c r="G5076">
        <f t="shared" si="319"/>
        <v>5.9108193887205526E-3</v>
      </c>
    </row>
    <row r="5077" spans="2:7">
      <c r="B5077">
        <v>5066</v>
      </c>
      <c r="C5077" s="1">
        <f t="shared" si="316"/>
        <v>0.46963986599664992</v>
      </c>
      <c r="D5077" s="6">
        <v>1.6642140000000001</v>
      </c>
      <c r="E5077">
        <f t="shared" si="317"/>
        <v>1.5873268344601343</v>
      </c>
      <c r="F5077">
        <f t="shared" si="318"/>
        <v>-7.6887165539865743E-2</v>
      </c>
      <c r="G5077">
        <f t="shared" si="319"/>
        <v>5.9116362247547179E-3</v>
      </c>
    </row>
    <row r="5078" spans="2:7">
      <c r="B5078">
        <v>5067</v>
      </c>
      <c r="C5078" s="1">
        <f t="shared" si="316"/>
        <v>0.46953517587939697</v>
      </c>
      <c r="D5078" s="6">
        <v>1.66482</v>
      </c>
      <c r="E5078">
        <f t="shared" si="317"/>
        <v>1.5878987164168215</v>
      </c>
      <c r="F5078">
        <f t="shared" si="318"/>
        <v>-7.6921283583178512E-2</v>
      </c>
      <c r="G5078">
        <f t="shared" si="319"/>
        <v>5.9168838680837684E-3</v>
      </c>
    </row>
    <row r="5079" spans="2:7">
      <c r="B5079">
        <v>5068</v>
      </c>
      <c r="C5079" s="1">
        <f t="shared" ref="C5079:C5142" si="320">(B$4-B5079)/B$4</f>
        <v>0.46943048576214408</v>
      </c>
      <c r="D5079" s="6">
        <v>1.6648909999999999</v>
      </c>
      <c r="E5079">
        <f t="shared" si="317"/>
        <v>1.5879657335896564</v>
      </c>
      <c r="F5079">
        <f t="shared" si="318"/>
        <v>-7.6925266410343474E-2</v>
      </c>
      <c r="G5079">
        <f t="shared" si="319"/>
        <v>5.9174966123023177E-3</v>
      </c>
    </row>
    <row r="5080" spans="2:7">
      <c r="B5080">
        <v>5069</v>
      </c>
      <c r="C5080" s="1">
        <f t="shared" si="320"/>
        <v>0.46932579564489113</v>
      </c>
      <c r="D5080" s="6">
        <v>1.6649400000000001</v>
      </c>
      <c r="E5080">
        <f t="shared" si="317"/>
        <v>1.5880119866511635</v>
      </c>
      <c r="F5080">
        <f t="shared" si="318"/>
        <v>-7.6928013348836588E-2</v>
      </c>
      <c r="G5080">
        <f t="shared" si="319"/>
        <v>5.9179192377987805E-3</v>
      </c>
    </row>
    <row r="5081" spans="2:7">
      <c r="B5081">
        <v>5070</v>
      </c>
      <c r="C5081" s="1">
        <f t="shared" si="320"/>
        <v>0.46922110552763818</v>
      </c>
      <c r="D5081" s="6">
        <v>1.665068</v>
      </c>
      <c r="E5081">
        <f t="shared" si="317"/>
        <v>1.5881328178064402</v>
      </c>
      <c r="F5081">
        <f t="shared" si="318"/>
        <v>-7.693518219355977E-2</v>
      </c>
      <c r="G5081">
        <f t="shared" si="319"/>
        <v>5.9190222591562367E-3</v>
      </c>
    </row>
    <row r="5082" spans="2:7">
      <c r="B5082">
        <v>5071</v>
      </c>
      <c r="C5082" s="1">
        <f t="shared" si="320"/>
        <v>0.46911641541038523</v>
      </c>
      <c r="D5082" s="6">
        <v>1.6651819999999999</v>
      </c>
      <c r="E5082">
        <f t="shared" si="317"/>
        <v>1.5882404413712032</v>
      </c>
      <c r="F5082">
        <f t="shared" si="318"/>
        <v>-7.6941558628796702E-2</v>
      </c>
      <c r="G5082">
        <f t="shared" si="319"/>
        <v>5.9200034442285603E-3</v>
      </c>
    </row>
    <row r="5083" spans="2:7">
      <c r="B5083">
        <v>5072</v>
      </c>
      <c r="C5083" s="1">
        <f t="shared" si="320"/>
        <v>0.46901172529313234</v>
      </c>
      <c r="D5083" s="6">
        <v>1.665492</v>
      </c>
      <c r="E5083">
        <f t="shared" si="317"/>
        <v>1.588533141555599</v>
      </c>
      <c r="F5083">
        <f t="shared" si="318"/>
        <v>-7.6958858444400979E-2</v>
      </c>
      <c r="G5083">
        <f t="shared" si="319"/>
        <v>5.9226658930653479E-3</v>
      </c>
    </row>
    <row r="5084" spans="2:7">
      <c r="B5084">
        <v>5073</v>
      </c>
      <c r="C5084" s="1">
        <f t="shared" si="320"/>
        <v>0.46890703517587939</v>
      </c>
      <c r="D5084" s="6">
        <v>1.665651</v>
      </c>
      <c r="E5084">
        <f t="shared" si="317"/>
        <v>1.5886832908912787</v>
      </c>
      <c r="F5084">
        <f t="shared" si="318"/>
        <v>-7.6967709108721305E-2</v>
      </c>
      <c r="G5084">
        <f t="shared" si="319"/>
        <v>5.9240282454447405E-3</v>
      </c>
    </row>
    <row r="5085" spans="2:7">
      <c r="B5085">
        <v>5074</v>
      </c>
      <c r="C5085" s="1">
        <f t="shared" si="320"/>
        <v>0.46880234505862645</v>
      </c>
      <c r="D5085" s="6">
        <v>1.6657059999999999</v>
      </c>
      <c r="E5085">
        <f t="shared" si="317"/>
        <v>1.5887352328857698</v>
      </c>
      <c r="F5085">
        <f t="shared" si="318"/>
        <v>-7.6970767114230121E-2</v>
      </c>
      <c r="G5085">
        <f t="shared" si="319"/>
        <v>5.9244989901530492E-3</v>
      </c>
    </row>
    <row r="5086" spans="2:7">
      <c r="B5086">
        <v>5075</v>
      </c>
      <c r="C5086" s="1">
        <f t="shared" si="320"/>
        <v>0.46869765494137355</v>
      </c>
      <c r="D5086" s="6">
        <v>1.6657219999999999</v>
      </c>
      <c r="E5086">
        <f t="shared" si="317"/>
        <v>1.5887503436262782</v>
      </c>
      <c r="F5086">
        <f t="shared" si="318"/>
        <v>-7.697165637372172E-2</v>
      </c>
      <c r="G5086">
        <f t="shared" si="319"/>
        <v>5.9246358849142956E-3</v>
      </c>
    </row>
    <row r="5087" spans="2:7">
      <c r="B5087">
        <v>5076</v>
      </c>
      <c r="C5087" s="1">
        <f t="shared" si="320"/>
        <v>0.46859296482412061</v>
      </c>
      <c r="D5087" s="6">
        <v>1.666032</v>
      </c>
      <c r="E5087">
        <f t="shared" si="317"/>
        <v>1.5890431446517006</v>
      </c>
      <c r="F5087">
        <f t="shared" si="318"/>
        <v>-7.6988855348299357E-2</v>
      </c>
      <c r="G5087">
        <f t="shared" si="319"/>
        <v>5.9272838478413624E-3</v>
      </c>
    </row>
    <row r="5088" spans="2:7">
      <c r="B5088">
        <v>5077</v>
      </c>
      <c r="C5088" s="1">
        <f t="shared" si="320"/>
        <v>0.46848827470686766</v>
      </c>
      <c r="D5088" s="6">
        <v>1.6661220000000001</v>
      </c>
      <c r="E5088">
        <f t="shared" si="317"/>
        <v>1.5891281622376825</v>
      </c>
      <c r="F5088">
        <f t="shared" si="318"/>
        <v>-7.6993837762317607E-2</v>
      </c>
      <c r="G5088">
        <f t="shared" si="319"/>
        <v>5.9280510533700845E-3</v>
      </c>
    </row>
    <row r="5089" spans="2:7">
      <c r="B5089">
        <v>5078</v>
      </c>
      <c r="C5089" s="1">
        <f t="shared" si="320"/>
        <v>0.46838358458961477</v>
      </c>
      <c r="D5089" s="6">
        <v>1.6661280000000001</v>
      </c>
      <c r="E5089">
        <f t="shared" si="317"/>
        <v>1.5891338302500948</v>
      </c>
      <c r="F5089">
        <f t="shared" si="318"/>
        <v>-7.699416974990525E-2</v>
      </c>
      <c r="G5089">
        <f t="shared" si="319"/>
        <v>5.928102175477225E-3</v>
      </c>
    </row>
    <row r="5090" spans="2:7">
      <c r="B5090">
        <v>5079</v>
      </c>
      <c r="C5090" s="1">
        <f t="shared" si="320"/>
        <v>0.46827889447236182</v>
      </c>
      <c r="D5090" s="6">
        <v>1.6665430000000001</v>
      </c>
      <c r="E5090">
        <f t="shared" si="317"/>
        <v>1.5895259203405041</v>
      </c>
      <c r="F5090">
        <f t="shared" si="318"/>
        <v>-7.7017079659496002E-2</v>
      </c>
      <c r="G5090">
        <f t="shared" si="319"/>
        <v>5.9316305592771526E-3</v>
      </c>
    </row>
    <row r="5091" spans="2:7">
      <c r="B5091">
        <v>5080</v>
      </c>
      <c r="C5091" s="1">
        <f t="shared" si="320"/>
        <v>0.46817420435510887</v>
      </c>
      <c r="D5091" s="6">
        <v>1.6666669999999999</v>
      </c>
      <c r="E5091">
        <f t="shared" si="317"/>
        <v>1.5896430950721947</v>
      </c>
      <c r="F5091">
        <f t="shared" si="318"/>
        <v>-7.7023904927805198E-2</v>
      </c>
      <c r="G5091">
        <f t="shared" si="319"/>
        <v>5.9326819303275741E-3</v>
      </c>
    </row>
    <row r="5092" spans="2:7">
      <c r="B5092">
        <v>5081</v>
      </c>
      <c r="C5092" s="1">
        <f t="shared" si="320"/>
        <v>0.46806951423785592</v>
      </c>
      <c r="D5092" s="6">
        <v>1.666733</v>
      </c>
      <c r="E5092">
        <f t="shared" si="317"/>
        <v>1.5897054660384624</v>
      </c>
      <c r="F5092">
        <f t="shared" si="318"/>
        <v>-7.7027533961537609E-2</v>
      </c>
      <c r="G5092">
        <f t="shared" si="319"/>
        <v>5.9332409881958301E-3</v>
      </c>
    </row>
    <row r="5093" spans="2:7">
      <c r="B5093">
        <v>5082</v>
      </c>
      <c r="C5093" s="1">
        <f t="shared" si="320"/>
        <v>0.46796482412060303</v>
      </c>
      <c r="D5093" s="6">
        <v>1.6667430000000001</v>
      </c>
      <c r="E5093">
        <f t="shared" si="317"/>
        <v>1.5897149164133482</v>
      </c>
      <c r="F5093">
        <f t="shared" si="318"/>
        <v>-7.7028083586651919E-2</v>
      </c>
      <c r="G5093">
        <f t="shared" si="319"/>
        <v>5.9333256610322347E-3</v>
      </c>
    </row>
    <row r="5094" spans="2:7">
      <c r="B5094">
        <v>5083</v>
      </c>
      <c r="C5094" s="1">
        <f t="shared" si="320"/>
        <v>0.46786013400335008</v>
      </c>
      <c r="D5094" s="6">
        <v>1.666803</v>
      </c>
      <c r="E5094">
        <f t="shared" si="317"/>
        <v>1.5897716199252236</v>
      </c>
      <c r="F5094">
        <f t="shared" si="318"/>
        <v>-7.703138007477639E-2</v>
      </c>
      <c r="G5094">
        <f t="shared" si="319"/>
        <v>5.9338335162246571E-3</v>
      </c>
    </row>
    <row r="5095" spans="2:7">
      <c r="B5095">
        <v>5084</v>
      </c>
      <c r="C5095" s="1">
        <f t="shared" si="320"/>
        <v>0.46775544388609713</v>
      </c>
      <c r="D5095" s="6">
        <v>1.666944</v>
      </c>
      <c r="E5095">
        <f t="shared" si="317"/>
        <v>1.5899048816967087</v>
      </c>
      <c r="F5095">
        <f t="shared" si="318"/>
        <v>-7.7039118303291243E-2</v>
      </c>
      <c r="G5095">
        <f t="shared" si="319"/>
        <v>5.9350257489485039E-3</v>
      </c>
    </row>
    <row r="5096" spans="2:7">
      <c r="B5096">
        <v>5085</v>
      </c>
      <c r="C5096" s="1">
        <f t="shared" si="320"/>
        <v>0.46765075376884424</v>
      </c>
      <c r="D5096" s="6">
        <v>1.6669799999999999</v>
      </c>
      <c r="E5096">
        <f t="shared" si="317"/>
        <v>1.5899389078937929</v>
      </c>
      <c r="F5096">
        <f t="shared" si="318"/>
        <v>-7.7041092106207021E-2</v>
      </c>
      <c r="G5096">
        <f t="shared" si="319"/>
        <v>5.9353298729170742E-3</v>
      </c>
    </row>
    <row r="5097" spans="2:7">
      <c r="B5097">
        <v>5086</v>
      </c>
      <c r="C5097" s="1">
        <f t="shared" si="320"/>
        <v>0.46754606365159129</v>
      </c>
      <c r="D5097" s="6">
        <v>1.667284</v>
      </c>
      <c r="E5097">
        <f t="shared" si="317"/>
        <v>1.5902262712794855</v>
      </c>
      <c r="F5097">
        <f t="shared" si="318"/>
        <v>-7.7057728720514529E-2</v>
      </c>
      <c r="G5097">
        <f t="shared" si="319"/>
        <v>5.9378935555644101E-3</v>
      </c>
    </row>
    <row r="5098" spans="2:7">
      <c r="B5098">
        <v>5087</v>
      </c>
      <c r="C5098" s="1">
        <f t="shared" si="320"/>
        <v>0.46744137353433834</v>
      </c>
      <c r="D5098" s="6">
        <v>1.667621</v>
      </c>
      <c r="E5098">
        <f t="shared" si="317"/>
        <v>1.5905448935948958</v>
      </c>
      <c r="F5098">
        <f t="shared" si="318"/>
        <v>-7.7076106405104206E-2</v>
      </c>
      <c r="G5098">
        <f t="shared" si="319"/>
        <v>5.9407261785709457E-3</v>
      </c>
    </row>
    <row r="5099" spans="2:7">
      <c r="B5099">
        <v>5088</v>
      </c>
      <c r="C5099" s="1">
        <f t="shared" si="320"/>
        <v>0.46733668341708545</v>
      </c>
      <c r="D5099" s="6">
        <v>1.6676550000000001</v>
      </c>
      <c r="E5099">
        <f t="shared" si="317"/>
        <v>1.5905770432534903</v>
      </c>
      <c r="F5099">
        <f t="shared" si="318"/>
        <v>-7.7077956746509857E-2</v>
      </c>
      <c r="G5099">
        <f t="shared" si="319"/>
        <v>5.9410114162168444E-3</v>
      </c>
    </row>
    <row r="5100" spans="2:7">
      <c r="B5100">
        <v>5089</v>
      </c>
      <c r="C5100" s="1">
        <f t="shared" si="320"/>
        <v>0.4672319932998325</v>
      </c>
      <c r="D5100" s="6">
        <v>1.667837</v>
      </c>
      <c r="E5100">
        <f t="shared" si="317"/>
        <v>1.5907491502834534</v>
      </c>
      <c r="F5100">
        <f t="shared" si="318"/>
        <v>-7.7087849716546586E-2</v>
      </c>
      <c r="G5100">
        <f t="shared" si="319"/>
        <v>5.9425365739208718E-3</v>
      </c>
    </row>
    <row r="5101" spans="2:7">
      <c r="B5101">
        <v>5090</v>
      </c>
      <c r="C5101" s="1">
        <f t="shared" si="320"/>
        <v>0.46712730318257956</v>
      </c>
      <c r="D5101" s="6">
        <v>1.667837</v>
      </c>
      <c r="E5101">
        <f t="shared" si="317"/>
        <v>1.5907491502834534</v>
      </c>
      <c r="F5101">
        <f t="shared" si="318"/>
        <v>-7.7087849716546586E-2</v>
      </c>
      <c r="G5101">
        <f t="shared" si="319"/>
        <v>5.9425365739208718E-3</v>
      </c>
    </row>
    <row r="5102" spans="2:7">
      <c r="B5102">
        <v>5091</v>
      </c>
      <c r="C5102" s="1">
        <f t="shared" si="320"/>
        <v>0.46702261306532661</v>
      </c>
      <c r="D5102" s="6">
        <v>1.6680649999999999</v>
      </c>
      <c r="E5102">
        <f t="shared" si="317"/>
        <v>1.5909647849414159</v>
      </c>
      <c r="F5102">
        <f t="shared" si="318"/>
        <v>-7.7100215058583998E-2</v>
      </c>
      <c r="G5102">
        <f t="shared" si="319"/>
        <v>5.9444431620799031E-3</v>
      </c>
    </row>
    <row r="5103" spans="2:7">
      <c r="B5103">
        <v>5092</v>
      </c>
      <c r="C5103" s="1">
        <f t="shared" si="320"/>
        <v>0.46691792294807372</v>
      </c>
      <c r="D5103" s="6">
        <v>1.6684509999999999</v>
      </c>
      <c r="E5103">
        <f t="shared" si="317"/>
        <v>1.5913299217161212</v>
      </c>
      <c r="F5103">
        <f t="shared" si="318"/>
        <v>-7.7121078283878708E-2</v>
      </c>
      <c r="G5103">
        <f t="shared" si="319"/>
        <v>5.9476607156681485E-3</v>
      </c>
    </row>
    <row r="5104" spans="2:7">
      <c r="B5104">
        <v>5093</v>
      </c>
      <c r="C5104" s="1">
        <f t="shared" si="320"/>
        <v>0.46681323283082077</v>
      </c>
      <c r="D5104" s="6">
        <v>1.668499</v>
      </c>
      <c r="E5104">
        <f t="shared" si="317"/>
        <v>1.5913753335709679</v>
      </c>
      <c r="F5104">
        <f t="shared" si="318"/>
        <v>-7.7123666429032012E-2</v>
      </c>
      <c r="G5104">
        <f t="shared" si="319"/>
        <v>5.9480599234565997E-3</v>
      </c>
    </row>
    <row r="5105" spans="2:7">
      <c r="B5105">
        <v>5094</v>
      </c>
      <c r="C5105" s="1">
        <f t="shared" si="320"/>
        <v>0.46670854271356782</v>
      </c>
      <c r="D5105" s="6">
        <v>1.6687609999999999</v>
      </c>
      <c r="E5105">
        <f t="shared" si="317"/>
        <v>1.5916232309526492</v>
      </c>
      <c r="F5105">
        <f t="shared" si="318"/>
        <v>-7.7137769047350702E-2</v>
      </c>
      <c r="G5105">
        <f t="shared" si="319"/>
        <v>5.9502354136024161E-3</v>
      </c>
    </row>
    <row r="5106" spans="2:7">
      <c r="B5106">
        <v>5095</v>
      </c>
      <c r="C5106" s="1">
        <f t="shared" si="320"/>
        <v>0.46660385259631493</v>
      </c>
      <c r="D5106" s="6">
        <v>1.6688289999999999</v>
      </c>
      <c r="E5106">
        <f t="shared" si="317"/>
        <v>1.5916875774546548</v>
      </c>
      <c r="F5106">
        <f t="shared" si="318"/>
        <v>-7.7141422545345062E-2</v>
      </c>
      <c r="G5106">
        <f t="shared" si="319"/>
        <v>5.9507990723194713E-3</v>
      </c>
    </row>
    <row r="5107" spans="2:7">
      <c r="B5107">
        <v>5096</v>
      </c>
      <c r="C5107" s="1">
        <f t="shared" si="320"/>
        <v>0.46649916247906198</v>
      </c>
      <c r="D5107" s="6">
        <v>1.6688320000000001</v>
      </c>
      <c r="E5107">
        <f t="shared" si="317"/>
        <v>1.5916904163347279</v>
      </c>
      <c r="F5107">
        <f t="shared" si="318"/>
        <v>-7.714158366527224E-2</v>
      </c>
      <c r="G5107">
        <f t="shared" si="319"/>
        <v>5.950823930386197E-3</v>
      </c>
    </row>
    <row r="5108" spans="2:7">
      <c r="B5108">
        <v>5097</v>
      </c>
      <c r="C5108" s="1">
        <f t="shared" si="320"/>
        <v>0.46639447236180903</v>
      </c>
      <c r="D5108" s="6">
        <v>1.6689099999999999</v>
      </c>
      <c r="E5108">
        <f t="shared" si="317"/>
        <v>1.5917642291091245</v>
      </c>
      <c r="F5108">
        <f t="shared" si="318"/>
        <v>-7.7145770890875376E-2</v>
      </c>
      <c r="G5108">
        <f t="shared" si="319"/>
        <v>5.9514699663474344E-3</v>
      </c>
    </row>
    <row r="5109" spans="2:7">
      <c r="B5109">
        <v>5098</v>
      </c>
      <c r="C5109" s="1">
        <f t="shared" si="320"/>
        <v>0.46628978224455614</v>
      </c>
      <c r="D5109" s="6">
        <v>1.6689560000000001</v>
      </c>
      <c r="E5109">
        <f t="shared" si="317"/>
        <v>1.5918077614281303</v>
      </c>
      <c r="F5109">
        <f t="shared" si="318"/>
        <v>-7.7148238571869809E-2</v>
      </c>
      <c r="G5109">
        <f t="shared" si="319"/>
        <v>5.9518507147421403E-3</v>
      </c>
    </row>
    <row r="5110" spans="2:7">
      <c r="B5110">
        <v>5099</v>
      </c>
      <c r="C5110" s="1">
        <f t="shared" si="320"/>
        <v>0.46618509212730319</v>
      </c>
      <c r="D5110" s="6">
        <v>1.669003</v>
      </c>
      <c r="E5110">
        <f t="shared" si="317"/>
        <v>1.5918522414109728</v>
      </c>
      <c r="F5110">
        <f t="shared" si="318"/>
        <v>-7.7150758589027202E-2</v>
      </c>
      <c r="G5110">
        <f t="shared" si="319"/>
        <v>5.9522395508623547E-3</v>
      </c>
    </row>
    <row r="5111" spans="2:7">
      <c r="B5111">
        <v>5100</v>
      </c>
      <c r="C5111" s="1">
        <f t="shared" si="320"/>
        <v>0.46608040201005024</v>
      </c>
      <c r="D5111" s="6">
        <v>1.669009</v>
      </c>
      <c r="E5111">
        <f t="shared" si="317"/>
        <v>1.5918579198018876</v>
      </c>
      <c r="F5111">
        <f t="shared" si="318"/>
        <v>-7.7151080198112343E-2</v>
      </c>
      <c r="G5111">
        <f t="shared" si="319"/>
        <v>5.9522891757355628E-3</v>
      </c>
    </row>
    <row r="5112" spans="2:7">
      <c r="B5112">
        <v>5101</v>
      </c>
      <c r="C5112" s="1">
        <f t="shared" si="320"/>
        <v>0.4659757118927973</v>
      </c>
      <c r="D5112" s="6">
        <v>1.6690670000000001</v>
      </c>
      <c r="E5112">
        <f t="shared" si="317"/>
        <v>1.5919128120256447</v>
      </c>
      <c r="F5112">
        <f t="shared" si="318"/>
        <v>-7.7154187974355359E-2</v>
      </c>
      <c r="G5112">
        <f t="shared" si="319"/>
        <v>5.9527687219821613E-3</v>
      </c>
    </row>
    <row r="5113" spans="2:7">
      <c r="B5113">
        <v>5102</v>
      </c>
      <c r="C5113" s="1">
        <f t="shared" si="320"/>
        <v>0.4658710217755444</v>
      </c>
      <c r="D5113" s="6">
        <v>1.66957</v>
      </c>
      <c r="E5113">
        <f t="shared" si="317"/>
        <v>1.5923889445782238</v>
      </c>
      <c r="F5113">
        <f t="shared" si="318"/>
        <v>-7.7181055421776223E-2</v>
      </c>
      <c r="G5113">
        <f t="shared" si="319"/>
        <v>5.9569153160192933E-3</v>
      </c>
    </row>
    <row r="5114" spans="2:7">
      <c r="B5114">
        <v>5103</v>
      </c>
      <c r="C5114" s="1">
        <f t="shared" si="320"/>
        <v>0.46576633165829145</v>
      </c>
      <c r="D5114" s="6">
        <v>1.6695899999999999</v>
      </c>
      <c r="E5114">
        <f t="shared" si="317"/>
        <v>1.5924078794203245</v>
      </c>
      <c r="F5114">
        <f t="shared" si="318"/>
        <v>-7.7182120579675439E-2</v>
      </c>
      <c r="G5114">
        <f t="shared" si="319"/>
        <v>5.957079737175559E-3</v>
      </c>
    </row>
    <row r="5115" spans="2:7">
      <c r="B5115">
        <v>5104</v>
      </c>
      <c r="C5115" s="1">
        <f t="shared" si="320"/>
        <v>0.46566164154103851</v>
      </c>
      <c r="D5115" s="6">
        <v>1.669756</v>
      </c>
      <c r="E5115">
        <f t="shared" si="317"/>
        <v>1.5925650478461266</v>
      </c>
      <c r="F5115">
        <f t="shared" si="318"/>
        <v>-7.7190952153873393E-2</v>
      </c>
      <c r="G5115">
        <f t="shared" si="319"/>
        <v>5.9584430944215712E-3</v>
      </c>
    </row>
    <row r="5116" spans="2:7">
      <c r="B5116">
        <v>5105</v>
      </c>
      <c r="C5116" s="1">
        <f t="shared" si="320"/>
        <v>0.46555695142378561</v>
      </c>
      <c r="D5116" s="6">
        <v>1.6701189999999999</v>
      </c>
      <c r="E5116">
        <f t="shared" si="317"/>
        <v>1.5929087928536805</v>
      </c>
      <c r="F5116">
        <f t="shared" si="318"/>
        <v>-7.7210207146319432E-2</v>
      </c>
      <c r="G5116">
        <f t="shared" si="319"/>
        <v>5.9614160875775561E-3</v>
      </c>
    </row>
    <row r="5117" spans="2:7">
      <c r="B5117">
        <v>5106</v>
      </c>
      <c r="C5117" s="1">
        <f t="shared" si="320"/>
        <v>0.46545226130653267</v>
      </c>
      <c r="D5117" s="6">
        <v>1.6703790000000001</v>
      </c>
      <c r="E5117">
        <f t="shared" si="317"/>
        <v>1.5931550498176095</v>
      </c>
      <c r="F5117">
        <f t="shared" si="318"/>
        <v>-7.7223950182390588E-2</v>
      </c>
      <c r="G5117">
        <f t="shared" si="319"/>
        <v>5.9635384817723434E-3</v>
      </c>
    </row>
    <row r="5118" spans="2:7">
      <c r="B5118">
        <v>5107</v>
      </c>
      <c r="C5118" s="1">
        <f t="shared" si="320"/>
        <v>0.46534757118927972</v>
      </c>
      <c r="D5118" s="6">
        <v>1.6707320000000001</v>
      </c>
      <c r="E5118">
        <f t="shared" si="317"/>
        <v>1.5934894556497818</v>
      </c>
      <c r="F5118">
        <f t="shared" si="318"/>
        <v>-7.7242544350218267E-2</v>
      </c>
      <c r="G5118">
        <f t="shared" si="319"/>
        <v>5.9664106576954356E-3</v>
      </c>
    </row>
    <row r="5119" spans="2:7">
      <c r="B5119">
        <v>5108</v>
      </c>
      <c r="C5119" s="1">
        <f t="shared" si="320"/>
        <v>0.46524288107202683</v>
      </c>
      <c r="D5119" s="6">
        <v>1.6707320000000001</v>
      </c>
      <c r="E5119">
        <f t="shared" si="317"/>
        <v>1.5934894556497818</v>
      </c>
      <c r="F5119">
        <f t="shared" si="318"/>
        <v>-7.7242544350218267E-2</v>
      </c>
      <c r="G5119">
        <f t="shared" si="319"/>
        <v>5.9664106576954356E-3</v>
      </c>
    </row>
    <row r="5120" spans="2:7">
      <c r="B5120">
        <v>5109</v>
      </c>
      <c r="C5120" s="1">
        <f t="shared" si="320"/>
        <v>0.46513819095477388</v>
      </c>
      <c r="D5120" s="6">
        <v>1.670868</v>
      </c>
      <c r="E5120">
        <f t="shared" si="317"/>
        <v>1.5936183117507929</v>
      </c>
      <c r="F5120">
        <f t="shared" si="318"/>
        <v>-7.7249688249207082E-2</v>
      </c>
      <c r="G5120">
        <f t="shared" si="319"/>
        <v>5.9675143345996832E-3</v>
      </c>
    </row>
    <row r="5121" spans="2:7">
      <c r="B5121">
        <v>5110</v>
      </c>
      <c r="C5121" s="1">
        <f t="shared" si="320"/>
        <v>0.46503350083752093</v>
      </c>
      <c r="D5121" s="6">
        <v>1.6713709999999999</v>
      </c>
      <c r="E5121">
        <f t="shared" si="317"/>
        <v>1.5940949857591891</v>
      </c>
      <c r="F5121">
        <f t="shared" si="318"/>
        <v>-7.7276014240810875E-2</v>
      </c>
      <c r="G5121">
        <f t="shared" si="319"/>
        <v>5.9715823769460052E-3</v>
      </c>
    </row>
    <row r="5122" spans="2:7">
      <c r="B5122">
        <v>5111</v>
      </c>
      <c r="C5122" s="1">
        <f t="shared" si="320"/>
        <v>0.46492881072026798</v>
      </c>
      <c r="D5122" s="6">
        <v>1.672269</v>
      </c>
      <c r="E5122">
        <f t="shared" si="317"/>
        <v>1.5949463614346542</v>
      </c>
      <c r="F5122">
        <f t="shared" si="318"/>
        <v>-7.7322638565345825E-2</v>
      </c>
      <c r="G5122">
        <f t="shared" si="319"/>
        <v>5.9787904347071057E-3</v>
      </c>
    </row>
    <row r="5123" spans="2:7">
      <c r="B5123">
        <v>5112</v>
      </c>
      <c r="C5123" s="1">
        <f t="shared" si="320"/>
        <v>0.46482412060301509</v>
      </c>
      <c r="D5123" s="6">
        <v>1.672401</v>
      </c>
      <c r="E5123">
        <f t="shared" si="317"/>
        <v>1.5950715484778426</v>
      </c>
      <c r="F5123">
        <f t="shared" si="318"/>
        <v>-7.7329451522157422E-2</v>
      </c>
      <c r="G5123">
        <f t="shared" si="319"/>
        <v>5.9798440727176945E-3</v>
      </c>
    </row>
    <row r="5124" spans="2:7">
      <c r="B5124">
        <v>5113</v>
      </c>
      <c r="C5124" s="1">
        <f t="shared" si="320"/>
        <v>0.46471943048576214</v>
      </c>
      <c r="D5124" s="6">
        <v>1.6724870000000001</v>
      </c>
      <c r="E5124">
        <f t="shared" si="317"/>
        <v>1.5951531153154117</v>
      </c>
      <c r="F5124">
        <f t="shared" si="318"/>
        <v>-7.733388468458835E-2</v>
      </c>
      <c r="G5124">
        <f t="shared" si="319"/>
        <v>5.9805297204092089E-3</v>
      </c>
    </row>
    <row r="5125" spans="2:7">
      <c r="B5125">
        <v>5114</v>
      </c>
      <c r="C5125" s="1">
        <f t="shared" si="320"/>
        <v>0.46461474036850919</v>
      </c>
      <c r="D5125" s="6">
        <v>1.672614</v>
      </c>
      <c r="E5125">
        <f t="shared" si="317"/>
        <v>1.5952735767213362</v>
      </c>
      <c r="F5125">
        <f t="shared" si="318"/>
        <v>-7.7340423278663861E-2</v>
      </c>
      <c r="G5125">
        <f t="shared" si="319"/>
        <v>5.9815410729228908E-3</v>
      </c>
    </row>
    <row r="5126" spans="2:7">
      <c r="B5126">
        <v>5115</v>
      </c>
      <c r="C5126" s="1">
        <f t="shared" si="320"/>
        <v>0.4645100502512563</v>
      </c>
      <c r="D5126" s="6">
        <v>1.6726479999999999</v>
      </c>
      <c r="E5126">
        <f t="shared" si="317"/>
        <v>1.5953058278609009</v>
      </c>
      <c r="F5126">
        <f t="shared" si="318"/>
        <v>-7.7342172139098997E-2</v>
      </c>
      <c r="G5126">
        <f t="shared" si="319"/>
        <v>5.9818115911940209E-3</v>
      </c>
    </row>
    <row r="5127" spans="2:7">
      <c r="B5127">
        <v>5116</v>
      </c>
      <c r="C5127" s="1">
        <f t="shared" si="320"/>
        <v>0.46440536013400335</v>
      </c>
      <c r="D5127" s="6">
        <v>1.6726939999999999</v>
      </c>
      <c r="E5127">
        <f t="shared" si="317"/>
        <v>1.5953494628508169</v>
      </c>
      <c r="F5127">
        <f t="shared" si="318"/>
        <v>-7.734453714918299E-2</v>
      </c>
      <c r="G5127">
        <f t="shared" si="319"/>
        <v>5.9821774268213473E-3</v>
      </c>
    </row>
    <row r="5128" spans="2:7">
      <c r="B5128">
        <v>5117</v>
      </c>
      <c r="C5128" s="1">
        <f t="shared" si="320"/>
        <v>0.46430067001675041</v>
      </c>
      <c r="D5128" s="6">
        <v>1.6729339999999999</v>
      </c>
      <c r="E5128">
        <f t="shared" si="317"/>
        <v>1.5955771440921047</v>
      </c>
      <c r="F5128">
        <f t="shared" si="318"/>
        <v>-7.7356855907895206E-2</v>
      </c>
      <c r="G5128">
        <f t="shared" si="319"/>
        <v>5.9840831559548613E-3</v>
      </c>
    </row>
    <row r="5129" spans="2:7">
      <c r="B5129">
        <v>5118</v>
      </c>
      <c r="C5129" s="1">
        <f t="shared" si="320"/>
        <v>0.46419597989949751</v>
      </c>
      <c r="D5129" s="6">
        <v>1.6729499999999999</v>
      </c>
      <c r="E5129">
        <f t="shared" si="317"/>
        <v>1.5955923240601093</v>
      </c>
      <c r="F5129">
        <f t="shared" si="318"/>
        <v>-7.7357675939890624E-2</v>
      </c>
      <c r="G5129">
        <f t="shared" si="319"/>
        <v>5.9842100268211332E-3</v>
      </c>
    </row>
    <row r="5130" spans="2:7">
      <c r="B5130">
        <v>5119</v>
      </c>
      <c r="C5130" s="1">
        <f t="shared" si="320"/>
        <v>0.46409128978224456</v>
      </c>
      <c r="D5130" s="6">
        <v>1.673492</v>
      </c>
      <c r="E5130">
        <f t="shared" si="317"/>
        <v>1.5961066354119697</v>
      </c>
      <c r="F5130">
        <f t="shared" si="318"/>
        <v>-7.7385364588030248E-2</v>
      </c>
      <c r="G5130">
        <f t="shared" si="319"/>
        <v>5.9884946524223657E-3</v>
      </c>
    </row>
    <row r="5131" spans="2:7">
      <c r="B5131">
        <v>5120</v>
      </c>
      <c r="C5131" s="1">
        <f t="shared" si="320"/>
        <v>0.46398659966499162</v>
      </c>
      <c r="D5131" s="6">
        <v>1.6738869999999999</v>
      </c>
      <c r="E5131">
        <f t="shared" si="317"/>
        <v>1.5964815664173884</v>
      </c>
      <c r="F5131">
        <f t="shared" si="318"/>
        <v>-7.7405433582611538E-2</v>
      </c>
      <c r="G5131">
        <f t="shared" si="319"/>
        <v>5.991601148112086E-3</v>
      </c>
    </row>
    <row r="5132" spans="2:7">
      <c r="B5132">
        <v>5121</v>
      </c>
      <c r="C5132" s="1">
        <f t="shared" si="320"/>
        <v>0.46388190954773867</v>
      </c>
      <c r="D5132" s="6">
        <v>1.6739059999999999</v>
      </c>
      <c r="E5132">
        <f t="shared" ref="E5132:E5195" si="321">E$3*EXP(-E$4/D5132)+E$5</f>
        <v>1.5964996034099235</v>
      </c>
      <c r="F5132">
        <f t="shared" si="318"/>
        <v>-7.7406396590076421E-2</v>
      </c>
      <c r="G5132">
        <f t="shared" si="319"/>
        <v>5.9917502330601941E-3</v>
      </c>
    </row>
    <row r="5133" spans="2:7">
      <c r="B5133">
        <v>5122</v>
      </c>
      <c r="C5133" s="1">
        <f t="shared" si="320"/>
        <v>0.46377721943048578</v>
      </c>
      <c r="D5133" s="6">
        <v>1.6739710000000001</v>
      </c>
      <c r="E5133">
        <f t="shared" si="321"/>
        <v>1.5965613105321392</v>
      </c>
      <c r="F5133">
        <f t="shared" ref="F5133:F5196" si="322">E5133-D5133</f>
        <v>-7.7409689467860865E-2</v>
      </c>
      <c r="G5133">
        <f t="shared" ref="G5133:G5196" si="323">F5133*F5133</f>
        <v>5.9922600235106493E-3</v>
      </c>
    </row>
    <row r="5134" spans="2:7">
      <c r="B5134">
        <v>5123</v>
      </c>
      <c r="C5134" s="1">
        <f t="shared" si="320"/>
        <v>0.46367252931323283</v>
      </c>
      <c r="D5134" s="6">
        <v>1.67439</v>
      </c>
      <c r="E5134">
        <f t="shared" si="321"/>
        <v>1.596959144341743</v>
      </c>
      <c r="F5134">
        <f t="shared" si="322"/>
        <v>-7.7430855658257025E-2</v>
      </c>
      <c r="G5134">
        <f t="shared" si="323"/>
        <v>5.9955374079698337E-3</v>
      </c>
    </row>
    <row r="5135" spans="2:7">
      <c r="B5135">
        <v>5124</v>
      </c>
      <c r="C5135" s="1">
        <f t="shared" si="320"/>
        <v>0.46356783919597988</v>
      </c>
      <c r="D5135" s="6">
        <v>1.6744460000000001</v>
      </c>
      <c r="E5135">
        <f t="shared" si="321"/>
        <v>1.5970123233421805</v>
      </c>
      <c r="F5135">
        <f t="shared" si="322"/>
        <v>-7.7433676657819639E-2</v>
      </c>
      <c r="G5135">
        <f t="shared" si="323"/>
        <v>5.9959742807477621E-3</v>
      </c>
    </row>
    <row r="5136" spans="2:7">
      <c r="B5136">
        <v>5125</v>
      </c>
      <c r="C5136" s="1">
        <f t="shared" si="320"/>
        <v>0.46346314907872699</v>
      </c>
      <c r="D5136" s="6">
        <v>1.6749799999999999</v>
      </c>
      <c r="E5136">
        <f t="shared" si="321"/>
        <v>1.5975195165492675</v>
      </c>
      <c r="F5136">
        <f t="shared" si="322"/>
        <v>-7.746048345073242E-2</v>
      </c>
      <c r="G5136">
        <f t="shared" si="323"/>
        <v>6.0001264964211912E-3</v>
      </c>
    </row>
    <row r="5137" spans="2:7">
      <c r="B5137">
        <v>5126</v>
      </c>
      <c r="C5137" s="1">
        <f t="shared" si="320"/>
        <v>0.46335845896147404</v>
      </c>
      <c r="D5137" s="6">
        <v>1.675211</v>
      </c>
      <c r="E5137">
        <f t="shared" si="321"/>
        <v>1.5977389727448887</v>
      </c>
      <c r="F5137">
        <f t="shared" si="322"/>
        <v>-7.7472027255111264E-2</v>
      </c>
      <c r="G5137">
        <f t="shared" si="323"/>
        <v>6.0019150070167024E-3</v>
      </c>
    </row>
    <row r="5138" spans="2:7">
      <c r="B5138">
        <v>5127</v>
      </c>
      <c r="C5138" s="1">
        <f t="shared" si="320"/>
        <v>0.46325376884422109</v>
      </c>
      <c r="D5138" s="6">
        <v>1.675373</v>
      </c>
      <c r="E5138">
        <f t="shared" si="321"/>
        <v>1.5978928959556133</v>
      </c>
      <c r="F5138">
        <f t="shared" si="322"/>
        <v>-7.7480104044386655E-2</v>
      </c>
      <c r="G5138">
        <f t="shared" si="323"/>
        <v>6.0031665227289815E-3</v>
      </c>
    </row>
    <row r="5139" spans="2:7">
      <c r="B5139">
        <v>5128</v>
      </c>
      <c r="C5139" s="1">
        <f t="shared" si="320"/>
        <v>0.4631490787269682</v>
      </c>
      <c r="D5139" s="6">
        <v>1.6760459999999999</v>
      </c>
      <c r="E5139">
        <f t="shared" si="321"/>
        <v>1.5985325087996665</v>
      </c>
      <c r="F5139">
        <f t="shared" si="322"/>
        <v>-7.7513491200333462E-2</v>
      </c>
      <c r="G5139">
        <f t="shared" si="323"/>
        <v>6.0083413180641735E-3</v>
      </c>
    </row>
    <row r="5140" spans="2:7">
      <c r="B5140">
        <v>5129</v>
      </c>
      <c r="C5140" s="1">
        <f t="shared" si="320"/>
        <v>0.46304438860971525</v>
      </c>
      <c r="D5140" s="6">
        <v>1.676477</v>
      </c>
      <c r="E5140">
        <f t="shared" si="321"/>
        <v>1.5989422679394698</v>
      </c>
      <c r="F5140">
        <f t="shared" si="322"/>
        <v>-7.7534732060530187E-2</v>
      </c>
      <c r="G5140">
        <f t="shared" si="323"/>
        <v>6.0116346756982075E-3</v>
      </c>
    </row>
    <row r="5141" spans="2:7">
      <c r="B5141">
        <v>5130</v>
      </c>
      <c r="C5141" s="1">
        <f t="shared" si="320"/>
        <v>0.4629396984924623</v>
      </c>
      <c r="D5141" s="6">
        <v>1.6766970000000001</v>
      </c>
      <c r="E5141">
        <f t="shared" si="321"/>
        <v>1.5991514680879786</v>
      </c>
      <c r="F5141">
        <f t="shared" si="322"/>
        <v>-7.7545531912021515E-2</v>
      </c>
      <c r="G5141">
        <f t="shared" si="323"/>
        <v>6.0133095195183473E-3</v>
      </c>
    </row>
    <row r="5142" spans="2:7">
      <c r="B5142">
        <v>5131</v>
      </c>
      <c r="C5142" s="1">
        <f t="shared" si="320"/>
        <v>0.46283500837520936</v>
      </c>
      <c r="D5142" s="6">
        <v>1.677497</v>
      </c>
      <c r="E5142">
        <f t="shared" si="321"/>
        <v>1.5999124369962185</v>
      </c>
      <c r="F5142">
        <f t="shared" si="322"/>
        <v>-7.758456300378147E-2</v>
      </c>
      <c r="G5142">
        <f t="shared" si="323"/>
        <v>6.0193644164877368E-3</v>
      </c>
    </row>
    <row r="5143" spans="2:7">
      <c r="B5143">
        <v>5132</v>
      </c>
      <c r="C5143" s="1">
        <f t="shared" ref="C5143:C5206" si="324">(B$4-B5143)/B$4</f>
        <v>0.46273031825795646</v>
      </c>
      <c r="D5143" s="6">
        <v>1.6777569999999999</v>
      </c>
      <c r="E5143">
        <f t="shared" si="321"/>
        <v>1.6001598332605962</v>
      </c>
      <c r="F5143">
        <f t="shared" si="322"/>
        <v>-7.7597166739403756E-2</v>
      </c>
      <c r="G5143">
        <f t="shared" si="323"/>
        <v>6.0213202859828287E-3</v>
      </c>
    </row>
    <row r="5144" spans="2:7">
      <c r="B5144">
        <v>5133</v>
      </c>
      <c r="C5144" s="1">
        <f t="shared" si="324"/>
        <v>0.46262562814070352</v>
      </c>
      <c r="D5144" s="6">
        <v>1.6780569999999999</v>
      </c>
      <c r="E5144">
        <f t="shared" si="321"/>
        <v>1.6004453400510834</v>
      </c>
      <c r="F5144">
        <f t="shared" si="322"/>
        <v>-7.76116599489165E-2</v>
      </c>
      <c r="G5144">
        <f t="shared" si="323"/>
        <v>6.0235697600262497E-3</v>
      </c>
    </row>
    <row r="5145" spans="2:7">
      <c r="B5145">
        <v>5134</v>
      </c>
      <c r="C5145" s="1">
        <f t="shared" si="324"/>
        <v>0.46252093802345057</v>
      </c>
      <c r="D5145" s="6">
        <v>1.6784289999999999</v>
      </c>
      <c r="E5145">
        <f t="shared" si="321"/>
        <v>1.6007994421807208</v>
      </c>
      <c r="F5145">
        <f t="shared" si="322"/>
        <v>-7.762955781927916E-2</v>
      </c>
      <c r="G5145">
        <f t="shared" si="323"/>
        <v>6.026348247216806E-3</v>
      </c>
    </row>
    <row r="5146" spans="2:7">
      <c r="B5146">
        <v>5135</v>
      </c>
      <c r="C5146" s="1">
        <f t="shared" si="324"/>
        <v>0.46241624790619767</v>
      </c>
      <c r="D5146" s="6">
        <v>1.6784779999999999</v>
      </c>
      <c r="E5146">
        <f t="shared" si="321"/>
        <v>1.6008460907456235</v>
      </c>
      <c r="F5146">
        <f t="shared" si="322"/>
        <v>-7.7631909254376463E-2</v>
      </c>
      <c r="G5146">
        <f t="shared" si="323"/>
        <v>6.026713334479742E-3</v>
      </c>
    </row>
    <row r="5147" spans="2:7">
      <c r="B5147">
        <v>5136</v>
      </c>
      <c r="C5147" s="1">
        <f t="shared" si="324"/>
        <v>0.46231155778894473</v>
      </c>
      <c r="D5147" s="6">
        <v>1.6786460000000001</v>
      </c>
      <c r="E5147">
        <f t="shared" si="321"/>
        <v>1.6010060394236589</v>
      </c>
      <c r="F5147">
        <f t="shared" si="322"/>
        <v>-7.7639960576341149E-2</v>
      </c>
      <c r="G5147">
        <f t="shared" si="323"/>
        <v>6.0279634782958082E-3</v>
      </c>
    </row>
    <row r="5148" spans="2:7">
      <c r="B5148">
        <v>5137</v>
      </c>
      <c r="C5148" s="1">
        <f t="shared" si="324"/>
        <v>0.46220686767169178</v>
      </c>
      <c r="D5148" s="6">
        <v>1.679251</v>
      </c>
      <c r="E5148">
        <f t="shared" si="321"/>
        <v>1.6015821828054109</v>
      </c>
      <c r="F5148">
        <f t="shared" si="322"/>
        <v>-7.7668817194589179E-2</v>
      </c>
      <c r="G5148">
        <f t="shared" si="323"/>
        <v>6.0324451644065118E-3</v>
      </c>
    </row>
    <row r="5149" spans="2:7">
      <c r="B5149">
        <v>5138</v>
      </c>
      <c r="C5149" s="1">
        <f t="shared" si="324"/>
        <v>0.46210217755443889</v>
      </c>
      <c r="D5149" s="6">
        <v>1.6802440000000001</v>
      </c>
      <c r="E5149">
        <f t="shared" si="321"/>
        <v>1.6025282866321549</v>
      </c>
      <c r="F5149">
        <f t="shared" si="322"/>
        <v>-7.7715713367845218E-2</v>
      </c>
      <c r="G5149">
        <f t="shared" si="323"/>
        <v>6.0397321042730762E-3</v>
      </c>
    </row>
    <row r="5150" spans="2:7">
      <c r="B5150">
        <v>5139</v>
      </c>
      <c r="C5150" s="1">
        <f t="shared" si="324"/>
        <v>0.46199748743718594</v>
      </c>
      <c r="D5150" s="6">
        <v>1.680812</v>
      </c>
      <c r="E5150">
        <f t="shared" si="321"/>
        <v>1.6030697223584849</v>
      </c>
      <c r="F5150">
        <f t="shared" si="322"/>
        <v>-7.774227764151509E-2</v>
      </c>
      <c r="G5150">
        <f t="shared" si="323"/>
        <v>6.043861732890417E-3</v>
      </c>
    </row>
    <row r="5151" spans="2:7">
      <c r="B5151">
        <v>5140</v>
      </c>
      <c r="C5151" s="1">
        <f t="shared" si="324"/>
        <v>0.46189279731993299</v>
      </c>
      <c r="D5151" s="6">
        <v>1.68127</v>
      </c>
      <c r="E5151">
        <f t="shared" si="321"/>
        <v>1.6035064404888</v>
      </c>
      <c r="F5151">
        <f t="shared" si="322"/>
        <v>-7.7763559511200064E-2</v>
      </c>
      <c r="G5151">
        <f t="shared" si="323"/>
        <v>6.0471711878519541E-3</v>
      </c>
    </row>
    <row r="5152" spans="2:7">
      <c r="B5152">
        <v>5141</v>
      </c>
      <c r="C5152" s="1">
        <f t="shared" si="324"/>
        <v>0.46178810720268004</v>
      </c>
      <c r="D5152" s="6">
        <v>1.6815549999999999</v>
      </c>
      <c r="E5152">
        <f t="shared" si="321"/>
        <v>1.6037782595055876</v>
      </c>
      <c r="F5152">
        <f t="shared" si="322"/>
        <v>-7.77767404944123E-2</v>
      </c>
      <c r="G5152">
        <f t="shared" si="323"/>
        <v>6.0492213619351542E-3</v>
      </c>
    </row>
    <row r="5153" spans="2:7">
      <c r="B5153">
        <v>5142</v>
      </c>
      <c r="C5153" s="1">
        <f t="shared" si="324"/>
        <v>0.46168341708542715</v>
      </c>
      <c r="D5153" s="6">
        <v>1.6816139999999999</v>
      </c>
      <c r="E5153">
        <f t="shared" si="321"/>
        <v>1.6038345367603042</v>
      </c>
      <c r="F5153">
        <f t="shared" si="322"/>
        <v>-7.7779463239695756E-2</v>
      </c>
      <c r="G5153">
        <f t="shared" si="323"/>
        <v>6.0496449018551833E-3</v>
      </c>
    </row>
    <row r="5154" spans="2:7">
      <c r="B5154">
        <v>5143</v>
      </c>
      <c r="C5154" s="1">
        <f t="shared" si="324"/>
        <v>0.4615787269681742</v>
      </c>
      <c r="D5154" s="6">
        <v>1.681657</v>
      </c>
      <c r="E5154">
        <f t="shared" si="321"/>
        <v>1.6038755536720313</v>
      </c>
      <c r="F5154">
        <f t="shared" si="322"/>
        <v>-7.7781446327968684E-2</v>
      </c>
      <c r="G5154">
        <f t="shared" si="323"/>
        <v>6.0499533928706729E-3</v>
      </c>
    </row>
    <row r="5155" spans="2:7">
      <c r="B5155">
        <v>5144</v>
      </c>
      <c r="C5155" s="1">
        <f t="shared" si="324"/>
        <v>0.46147403685092125</v>
      </c>
      <c r="D5155" s="6">
        <v>1.681991</v>
      </c>
      <c r="E5155">
        <f t="shared" si="321"/>
        <v>1.6041941870427845</v>
      </c>
      <c r="F5155">
        <f t="shared" si="322"/>
        <v>-7.7796812957215522E-2</v>
      </c>
      <c r="G5155">
        <f t="shared" si="323"/>
        <v>6.0523441062999769E-3</v>
      </c>
    </row>
    <row r="5156" spans="2:7">
      <c r="B5156">
        <v>5145</v>
      </c>
      <c r="C5156" s="1">
        <f t="shared" si="324"/>
        <v>0.46136934673366836</v>
      </c>
      <c r="D5156" s="6">
        <v>1.6820790000000001</v>
      </c>
      <c r="E5156">
        <f t="shared" si="321"/>
        <v>1.604278149227881</v>
      </c>
      <c r="F5156">
        <f t="shared" si="322"/>
        <v>-7.7800850772119068E-2</v>
      </c>
      <c r="G5156">
        <f t="shared" si="323"/>
        <v>6.0529723808655398E-3</v>
      </c>
    </row>
    <row r="5157" spans="2:7">
      <c r="B5157">
        <v>5146</v>
      </c>
      <c r="C5157" s="1">
        <f t="shared" si="324"/>
        <v>0.46126465661641541</v>
      </c>
      <c r="D5157" s="6">
        <v>1.6823129999999999</v>
      </c>
      <c r="E5157">
        <f t="shared" si="321"/>
        <v>1.6045014343734916</v>
      </c>
      <c r="F5157">
        <f t="shared" si="322"/>
        <v>-7.7811565626508372E-2</v>
      </c>
      <c r="G5157">
        <f t="shared" si="323"/>
        <v>6.0546397452484191E-3</v>
      </c>
    </row>
    <row r="5158" spans="2:7">
      <c r="B5158">
        <v>5147</v>
      </c>
      <c r="C5158" s="1">
        <f t="shared" si="324"/>
        <v>0.46115996649916247</v>
      </c>
      <c r="D5158" s="6">
        <v>1.6825749999999999</v>
      </c>
      <c r="E5158">
        <f t="shared" si="321"/>
        <v>1.6047514754379959</v>
      </c>
      <c r="F5158">
        <f t="shared" si="322"/>
        <v>-7.7823524562004032E-2</v>
      </c>
      <c r="G5158">
        <f t="shared" si="323"/>
        <v>6.0565009752528449E-3</v>
      </c>
    </row>
    <row r="5159" spans="2:7">
      <c r="B5159">
        <v>5148</v>
      </c>
      <c r="C5159" s="1">
        <f t="shared" si="324"/>
        <v>0.46105527638190957</v>
      </c>
      <c r="D5159" s="6">
        <v>1.6828970000000001</v>
      </c>
      <c r="E5159">
        <f t="shared" si="321"/>
        <v>1.6050588328325506</v>
      </c>
      <c r="F5159">
        <f t="shared" si="322"/>
        <v>-7.7838167167449512E-2</v>
      </c>
      <c r="G5159">
        <f t="shared" si="323"/>
        <v>6.0587802679878148E-3</v>
      </c>
    </row>
    <row r="5160" spans="2:7">
      <c r="B5160">
        <v>5149</v>
      </c>
      <c r="C5160" s="1">
        <f t="shared" si="324"/>
        <v>0.46095058626465663</v>
      </c>
      <c r="D5160" s="6">
        <v>1.6833020000000001</v>
      </c>
      <c r="E5160">
        <f t="shared" si="321"/>
        <v>1.6054455019852738</v>
      </c>
      <c r="F5160">
        <f t="shared" si="322"/>
        <v>-7.7856498014726272E-2</v>
      </c>
      <c r="G5160">
        <f t="shared" si="323"/>
        <v>6.0616342831170756E-3</v>
      </c>
    </row>
    <row r="5161" spans="2:7">
      <c r="B5161">
        <v>5150</v>
      </c>
      <c r="C5161" s="1">
        <f t="shared" si="324"/>
        <v>0.46084589614740368</v>
      </c>
      <c r="D5161" s="6">
        <v>1.683605</v>
      </c>
      <c r="E5161">
        <f t="shared" si="321"/>
        <v>1.6057348504865616</v>
      </c>
      <c r="F5161">
        <f t="shared" si="322"/>
        <v>-7.7870149513438403E-2</v>
      </c>
      <c r="G5161">
        <f t="shared" si="323"/>
        <v>6.0637601852452511E-3</v>
      </c>
    </row>
    <row r="5162" spans="2:7">
      <c r="B5162">
        <v>5151</v>
      </c>
      <c r="C5162" s="1">
        <f t="shared" si="324"/>
        <v>0.46074120603015073</v>
      </c>
      <c r="D5162" s="6">
        <v>1.684212</v>
      </c>
      <c r="E5162">
        <f t="shared" si="321"/>
        <v>1.6063146637324215</v>
      </c>
      <c r="F5162">
        <f t="shared" si="322"/>
        <v>-7.7897336267578554E-2</v>
      </c>
      <c r="G5162">
        <f t="shared" si="323"/>
        <v>6.067994997584209E-3</v>
      </c>
    </row>
    <row r="5163" spans="2:7">
      <c r="B5163">
        <v>5152</v>
      </c>
      <c r="C5163" s="1">
        <f t="shared" si="324"/>
        <v>0.46063651591289784</v>
      </c>
      <c r="D5163" s="6">
        <v>1.6842569999999999</v>
      </c>
      <c r="E5163">
        <f t="shared" si="321"/>
        <v>1.6063576568028037</v>
      </c>
      <c r="F5163">
        <f t="shared" si="322"/>
        <v>-7.7899343197196158E-2</v>
      </c>
      <c r="G5163">
        <f t="shared" si="323"/>
        <v>6.0683076705545513E-3</v>
      </c>
    </row>
    <row r="5164" spans="2:7">
      <c r="B5164">
        <v>5153</v>
      </c>
      <c r="C5164" s="1">
        <f t="shared" si="324"/>
        <v>0.46053182579564489</v>
      </c>
      <c r="D5164" s="6">
        <v>1.6842680000000001</v>
      </c>
      <c r="E5164">
        <f t="shared" si="321"/>
        <v>1.6063681663997191</v>
      </c>
      <c r="F5164">
        <f t="shared" si="322"/>
        <v>-7.7899833600280965E-2</v>
      </c>
      <c r="G5164">
        <f t="shared" si="323"/>
        <v>6.068384074951463E-3</v>
      </c>
    </row>
    <row r="5165" spans="2:7">
      <c r="B5165">
        <v>5154</v>
      </c>
      <c r="C5165" s="1">
        <f t="shared" si="324"/>
        <v>0.46042713567839194</v>
      </c>
      <c r="D5165" s="6">
        <v>1.6845060000000001</v>
      </c>
      <c r="E5165">
        <f t="shared" si="321"/>
        <v>1.6065955731462833</v>
      </c>
      <c r="F5165">
        <f t="shared" si="322"/>
        <v>-7.7910426853716741E-2</v>
      </c>
      <c r="G5165">
        <f t="shared" si="323"/>
        <v>6.0700346125283468E-3</v>
      </c>
    </row>
    <row r="5166" spans="2:7">
      <c r="B5166">
        <v>5155</v>
      </c>
      <c r="C5166" s="1">
        <f t="shared" si="324"/>
        <v>0.46032244556113905</v>
      </c>
      <c r="D5166" s="6">
        <v>1.6845129999999999</v>
      </c>
      <c r="E5166">
        <f t="shared" si="321"/>
        <v>1.6066022620801772</v>
      </c>
      <c r="F5166">
        <f t="shared" si="322"/>
        <v>-7.7910737919822726E-2</v>
      </c>
      <c r="G5166">
        <f t="shared" si="323"/>
        <v>6.0700830832113029E-3</v>
      </c>
    </row>
    <row r="5167" spans="2:7">
      <c r="B5167">
        <v>5156</v>
      </c>
      <c r="C5167" s="1">
        <f t="shared" si="324"/>
        <v>0.4602177554438861</v>
      </c>
      <c r="D5167" s="6">
        <v>1.684636</v>
      </c>
      <c r="E5167">
        <f t="shared" si="321"/>
        <v>1.6067198008667343</v>
      </c>
      <c r="F5167">
        <f t="shared" si="322"/>
        <v>-7.7916199133265751E-2</v>
      </c>
      <c r="G5167">
        <f t="shared" si="323"/>
        <v>6.070934087374723E-3</v>
      </c>
    </row>
    <row r="5168" spans="2:7">
      <c r="B5168">
        <v>5157</v>
      </c>
      <c r="C5168" s="1">
        <f t="shared" si="324"/>
        <v>0.46011306532663315</v>
      </c>
      <c r="D5168" s="6">
        <v>1.6847559999999999</v>
      </c>
      <c r="E5168">
        <f t="shared" si="321"/>
        <v>1.6068344813549615</v>
      </c>
      <c r="F5168">
        <f t="shared" si="322"/>
        <v>-7.7921518645038379E-2</v>
      </c>
      <c r="G5168">
        <f t="shared" si="323"/>
        <v>6.0717630679490639E-3</v>
      </c>
    </row>
    <row r="5169" spans="2:7">
      <c r="B5169">
        <v>5158</v>
      </c>
      <c r="C5169" s="1">
        <f t="shared" si="324"/>
        <v>0.46000837520938026</v>
      </c>
      <c r="D5169" s="6">
        <v>1.6847700000000001</v>
      </c>
      <c r="E5169">
        <f t="shared" si="321"/>
        <v>1.6068478612921051</v>
      </c>
      <c r="F5169">
        <f t="shared" si="322"/>
        <v>-7.7922138707894995E-2</v>
      </c>
      <c r="G5169">
        <f t="shared" si="323"/>
        <v>6.0718597008124278E-3</v>
      </c>
    </row>
    <row r="5170" spans="2:7">
      <c r="B5170">
        <v>5159</v>
      </c>
      <c r="C5170" s="1">
        <f t="shared" si="324"/>
        <v>0.45990368509212731</v>
      </c>
      <c r="D5170" s="6">
        <v>1.6848879999999999</v>
      </c>
      <c r="E5170">
        <f t="shared" si="321"/>
        <v>1.60696063958774</v>
      </c>
      <c r="F5170">
        <f t="shared" si="322"/>
        <v>-7.7927360412259894E-2</v>
      </c>
      <c r="G5170">
        <f t="shared" si="323"/>
        <v>6.0726735008222506E-3</v>
      </c>
    </row>
    <row r="5171" spans="2:7">
      <c r="B5171">
        <v>5160</v>
      </c>
      <c r="C5171" s="1">
        <f t="shared" si="324"/>
        <v>0.45979899497487436</v>
      </c>
      <c r="D5171" s="6">
        <v>1.68513</v>
      </c>
      <c r="E5171">
        <f t="shared" si="321"/>
        <v>1.6071919560547452</v>
      </c>
      <c r="F5171">
        <f t="shared" si="322"/>
        <v>-7.7938043945254831E-2</v>
      </c>
      <c r="G5171">
        <f t="shared" si="323"/>
        <v>6.0743386940124737E-3</v>
      </c>
    </row>
    <row r="5172" spans="2:7">
      <c r="B5172">
        <v>5161</v>
      </c>
      <c r="C5172" s="1">
        <f t="shared" si="324"/>
        <v>0.45969430485762142</v>
      </c>
      <c r="D5172" s="6">
        <v>1.685646</v>
      </c>
      <c r="E5172">
        <f t="shared" si="321"/>
        <v>1.6076852902043373</v>
      </c>
      <c r="F5172">
        <f t="shared" si="322"/>
        <v>-7.7960709795662719E-2</v>
      </c>
      <c r="G5172">
        <f t="shared" si="323"/>
        <v>6.0778722718435414E-3</v>
      </c>
    </row>
    <row r="5173" spans="2:7">
      <c r="B5173">
        <v>5162</v>
      </c>
      <c r="C5173" s="1">
        <f t="shared" si="324"/>
        <v>0.45958961474036852</v>
      </c>
      <c r="D5173" s="6">
        <v>1.685705</v>
      </c>
      <c r="E5173">
        <f t="shared" si="321"/>
        <v>1.6077417084422334</v>
      </c>
      <c r="F5173">
        <f t="shared" si="322"/>
        <v>-7.7963291557766601E-2</v>
      </c>
      <c r="G5173">
        <f t="shared" si="323"/>
        <v>6.0782748305213208E-3</v>
      </c>
    </row>
    <row r="5174" spans="2:7">
      <c r="B5174">
        <v>5163</v>
      </c>
      <c r="C5174" s="1">
        <f t="shared" si="324"/>
        <v>0.45948492462311558</v>
      </c>
      <c r="D5174" s="6">
        <v>1.6858010000000001</v>
      </c>
      <c r="E5174">
        <f t="shared" si="321"/>
        <v>1.6078335119389839</v>
      </c>
      <c r="F5174">
        <f t="shared" si="322"/>
        <v>-7.7967488061016166E-2</v>
      </c>
      <c r="G5174">
        <f t="shared" si="323"/>
        <v>6.0789291945446983E-3</v>
      </c>
    </row>
    <row r="5175" spans="2:7">
      <c r="B5175">
        <v>5164</v>
      </c>
      <c r="C5175" s="1">
        <f t="shared" si="324"/>
        <v>0.45938023450586263</v>
      </c>
      <c r="D5175" s="6">
        <v>1.6858010000000001</v>
      </c>
      <c r="E5175">
        <f t="shared" si="321"/>
        <v>1.6078335119389839</v>
      </c>
      <c r="F5175">
        <f t="shared" si="322"/>
        <v>-7.7967488061016166E-2</v>
      </c>
      <c r="G5175">
        <f t="shared" si="323"/>
        <v>6.0789291945446983E-3</v>
      </c>
    </row>
    <row r="5176" spans="2:7">
      <c r="B5176">
        <v>5165</v>
      </c>
      <c r="C5176" s="1">
        <f t="shared" si="324"/>
        <v>0.45927554438860974</v>
      </c>
      <c r="D5176" s="6">
        <v>1.6863239999999999</v>
      </c>
      <c r="E5176">
        <f t="shared" si="321"/>
        <v>1.6083337439078722</v>
      </c>
      <c r="F5176">
        <f t="shared" si="322"/>
        <v>-7.799025609212773E-2</v>
      </c>
      <c r="G5176">
        <f t="shared" si="323"/>
        <v>6.0824800453156665E-3</v>
      </c>
    </row>
    <row r="5177" spans="2:7">
      <c r="B5177">
        <v>5166</v>
      </c>
      <c r="C5177" s="1">
        <f t="shared" si="324"/>
        <v>0.45917085427135679</v>
      </c>
      <c r="D5177" s="6">
        <v>1.6864539999999999</v>
      </c>
      <c r="E5177">
        <f t="shared" si="321"/>
        <v>1.6084581092324137</v>
      </c>
      <c r="F5177">
        <f t="shared" si="322"/>
        <v>-7.7995890767586173E-2</v>
      </c>
      <c r="G5177">
        <f t="shared" si="323"/>
        <v>6.0833589766292337E-3</v>
      </c>
    </row>
    <row r="5178" spans="2:7">
      <c r="B5178">
        <v>5167</v>
      </c>
      <c r="C5178" s="1">
        <f t="shared" si="324"/>
        <v>0.45906616415410384</v>
      </c>
      <c r="D5178" s="6">
        <v>1.686618</v>
      </c>
      <c r="E5178">
        <f t="shared" si="321"/>
        <v>1.6086150148850162</v>
      </c>
      <c r="F5178">
        <f t="shared" si="322"/>
        <v>-7.8002985114983714E-2</v>
      </c>
      <c r="G5178">
        <f t="shared" si="323"/>
        <v>6.0844656868483706E-3</v>
      </c>
    </row>
    <row r="5179" spans="2:7">
      <c r="B5179">
        <v>5168</v>
      </c>
      <c r="C5179" s="1">
        <f t="shared" si="324"/>
        <v>0.45896147403685095</v>
      </c>
      <c r="D5179" s="6">
        <v>1.687311</v>
      </c>
      <c r="E5179">
        <f t="shared" si="321"/>
        <v>1.6092782094408806</v>
      </c>
      <c r="F5179">
        <f t="shared" si="322"/>
        <v>-7.803279055911938E-2</v>
      </c>
      <c r="G5179">
        <f t="shared" si="323"/>
        <v>6.0891164024433906E-3</v>
      </c>
    </row>
    <row r="5180" spans="2:7">
      <c r="B5180">
        <v>5169</v>
      </c>
      <c r="C5180" s="1">
        <f t="shared" si="324"/>
        <v>0.458856783919598</v>
      </c>
      <c r="D5180" s="6">
        <v>1.6873389999999999</v>
      </c>
      <c r="E5180">
        <f t="shared" si="321"/>
        <v>1.6093050110411431</v>
      </c>
      <c r="F5180">
        <f t="shared" si="322"/>
        <v>-7.8033988958856826E-2</v>
      </c>
      <c r="G5180">
        <f t="shared" si="323"/>
        <v>6.0893034328309888E-3</v>
      </c>
    </row>
    <row r="5181" spans="2:7">
      <c r="B5181">
        <v>5170</v>
      </c>
      <c r="C5181" s="1">
        <f t="shared" si="324"/>
        <v>0.45875209380234505</v>
      </c>
      <c r="D5181" s="6">
        <v>1.6874450000000001</v>
      </c>
      <c r="E5181">
        <f t="shared" si="321"/>
        <v>1.6094064783636224</v>
      </c>
      <c r="F5181">
        <f t="shared" si="322"/>
        <v>-7.80385216363777E-2</v>
      </c>
      <c r="G5181">
        <f t="shared" si="323"/>
        <v>6.0900108591913906E-3</v>
      </c>
    </row>
    <row r="5182" spans="2:7">
      <c r="B5182">
        <v>5171</v>
      </c>
      <c r="C5182" s="1">
        <f t="shared" si="324"/>
        <v>0.4586474036850921</v>
      </c>
      <c r="D5182" s="6">
        <v>1.688002</v>
      </c>
      <c r="E5182">
        <f t="shared" si="321"/>
        <v>1.6099397675380511</v>
      </c>
      <c r="F5182">
        <f t="shared" si="322"/>
        <v>-7.8062232461948877E-2</v>
      </c>
      <c r="G5182">
        <f t="shared" si="323"/>
        <v>6.0937121369433449E-3</v>
      </c>
    </row>
    <row r="5183" spans="2:7">
      <c r="B5183">
        <v>5172</v>
      </c>
      <c r="C5183" s="1">
        <f t="shared" si="324"/>
        <v>0.45854271356783921</v>
      </c>
      <c r="D5183" s="6">
        <v>1.6880059999999999</v>
      </c>
      <c r="E5183">
        <f t="shared" si="321"/>
        <v>1.6099435979134378</v>
      </c>
      <c r="F5183">
        <f t="shared" si="322"/>
        <v>-7.8062402086562122E-2</v>
      </c>
      <c r="G5183">
        <f t="shared" si="323"/>
        <v>6.0937386195240983E-3</v>
      </c>
    </row>
    <row r="5184" spans="2:7">
      <c r="B5184">
        <v>5173</v>
      </c>
      <c r="C5184" s="1">
        <f t="shared" si="324"/>
        <v>0.45843802345058626</v>
      </c>
      <c r="D5184" s="6">
        <v>1.688185</v>
      </c>
      <c r="E5184">
        <f t="shared" si="321"/>
        <v>1.6101150167053413</v>
      </c>
      <c r="F5184">
        <f t="shared" si="322"/>
        <v>-7.8069983294658751E-2</v>
      </c>
      <c r="G5184">
        <f t="shared" si="323"/>
        <v>6.0949222916282962E-3</v>
      </c>
    </row>
    <row r="5185" spans="2:7">
      <c r="B5185">
        <v>5174</v>
      </c>
      <c r="C5185" s="1">
        <f t="shared" si="324"/>
        <v>0.45833333333333331</v>
      </c>
      <c r="D5185" s="6">
        <v>1.688277</v>
      </c>
      <c r="E5185">
        <f t="shared" si="321"/>
        <v>1.6102031274429189</v>
      </c>
      <c r="F5185">
        <f t="shared" si="322"/>
        <v>-7.8073872557081092E-2</v>
      </c>
      <c r="G5185">
        <f t="shared" si="323"/>
        <v>6.0955295760593397E-3</v>
      </c>
    </row>
    <row r="5186" spans="2:7">
      <c r="B5186">
        <v>5175</v>
      </c>
      <c r="C5186" s="1">
        <f t="shared" si="324"/>
        <v>0.45822864321608042</v>
      </c>
      <c r="D5186" s="6">
        <v>1.688277</v>
      </c>
      <c r="E5186">
        <f t="shared" si="321"/>
        <v>1.6102031274429189</v>
      </c>
      <c r="F5186">
        <f t="shared" si="322"/>
        <v>-7.8073872557081092E-2</v>
      </c>
      <c r="G5186">
        <f t="shared" si="323"/>
        <v>6.0955295760593397E-3</v>
      </c>
    </row>
    <row r="5187" spans="2:7">
      <c r="B5187">
        <v>5176</v>
      </c>
      <c r="C5187" s="1">
        <f t="shared" si="324"/>
        <v>0.45812395309882747</v>
      </c>
      <c r="D5187" s="6">
        <v>1.688277</v>
      </c>
      <c r="E5187">
        <f t="shared" si="321"/>
        <v>1.6102031274429189</v>
      </c>
      <c r="F5187">
        <f t="shared" si="322"/>
        <v>-7.8073872557081092E-2</v>
      </c>
      <c r="G5187">
        <f t="shared" si="323"/>
        <v>6.0955295760593397E-3</v>
      </c>
    </row>
    <row r="5188" spans="2:7">
      <c r="B5188">
        <v>5177</v>
      </c>
      <c r="C5188" s="1">
        <f t="shared" si="324"/>
        <v>0.45801926298157453</v>
      </c>
      <c r="D5188" s="6">
        <v>1.688277</v>
      </c>
      <c r="E5188">
        <f t="shared" si="321"/>
        <v>1.6102031274429189</v>
      </c>
      <c r="F5188">
        <f t="shared" si="322"/>
        <v>-7.8073872557081092E-2</v>
      </c>
      <c r="G5188">
        <f t="shared" si="323"/>
        <v>6.0955295760593397E-3</v>
      </c>
    </row>
    <row r="5189" spans="2:7">
      <c r="B5189">
        <v>5178</v>
      </c>
      <c r="C5189" s="1">
        <f t="shared" si="324"/>
        <v>0.45791457286432163</v>
      </c>
      <c r="D5189" s="6">
        <v>1.688277</v>
      </c>
      <c r="E5189">
        <f t="shared" si="321"/>
        <v>1.6102031274429189</v>
      </c>
      <c r="F5189">
        <f t="shared" si="322"/>
        <v>-7.8073872557081092E-2</v>
      </c>
      <c r="G5189">
        <f t="shared" si="323"/>
        <v>6.0955295760593397E-3</v>
      </c>
    </row>
    <row r="5190" spans="2:7">
      <c r="B5190">
        <v>5179</v>
      </c>
      <c r="C5190" s="1">
        <f t="shared" si="324"/>
        <v>0.45780988274706869</v>
      </c>
      <c r="D5190" s="6">
        <v>1.688504</v>
      </c>
      <c r="E5190">
        <f t="shared" si="321"/>
        <v>1.6104205520873314</v>
      </c>
      <c r="F5190">
        <f t="shared" si="322"/>
        <v>-7.8083447912668635E-2</v>
      </c>
      <c r="G5190">
        <f t="shared" si="323"/>
        <v>6.0970248379304355E-3</v>
      </c>
    </row>
    <row r="5191" spans="2:7">
      <c r="B5191">
        <v>5180</v>
      </c>
      <c r="C5191" s="1">
        <f t="shared" si="324"/>
        <v>0.45770519262981574</v>
      </c>
      <c r="D5191" s="6">
        <v>1.6885429999999999</v>
      </c>
      <c r="E5191">
        <f t="shared" si="321"/>
        <v>1.6104579099867167</v>
      </c>
      <c r="F5191">
        <f t="shared" si="322"/>
        <v>-7.8085090013283232E-2</v>
      </c>
      <c r="G5191">
        <f t="shared" si="323"/>
        <v>6.0972812823825448E-3</v>
      </c>
    </row>
    <row r="5192" spans="2:7">
      <c r="B5192">
        <v>5181</v>
      </c>
      <c r="C5192" s="1">
        <f t="shared" si="324"/>
        <v>0.45760050251256279</v>
      </c>
      <c r="D5192" s="6">
        <v>1.6887399999999999</v>
      </c>
      <c r="E5192">
        <f t="shared" si="321"/>
        <v>1.6106466287348078</v>
      </c>
      <c r="F5192">
        <f t="shared" si="322"/>
        <v>-7.8093371265192113E-2</v>
      </c>
      <c r="G5192">
        <f t="shared" si="323"/>
        <v>6.0985746355631332E-3</v>
      </c>
    </row>
    <row r="5193" spans="2:7">
      <c r="B5193">
        <v>5182</v>
      </c>
      <c r="C5193" s="1">
        <f t="shared" si="324"/>
        <v>0.4574958123953099</v>
      </c>
      <c r="D5193" s="6">
        <v>1.6888799999999999</v>
      </c>
      <c r="E5193">
        <f t="shared" si="321"/>
        <v>1.6107807572388464</v>
      </c>
      <c r="F5193">
        <f t="shared" si="322"/>
        <v>-7.8099242761153542E-2</v>
      </c>
      <c r="G5193">
        <f t="shared" si="323"/>
        <v>6.0994917198655936E-3</v>
      </c>
    </row>
    <row r="5194" spans="2:7">
      <c r="B5194">
        <v>5183</v>
      </c>
      <c r="C5194" s="1">
        <f t="shared" si="324"/>
        <v>0.45739112227805695</v>
      </c>
      <c r="D5194" s="6">
        <v>1.6893279999999999</v>
      </c>
      <c r="E5194">
        <f t="shared" si="321"/>
        <v>1.6112100446730959</v>
      </c>
      <c r="F5194">
        <f t="shared" si="322"/>
        <v>-7.8117955326904021E-2</v>
      </c>
      <c r="G5194">
        <f t="shared" si="323"/>
        <v>6.1024149444561726E-3</v>
      </c>
    </row>
    <row r="5195" spans="2:7">
      <c r="B5195">
        <v>5184</v>
      </c>
      <c r="C5195" s="1">
        <f t="shared" si="324"/>
        <v>0.457286432160804</v>
      </c>
      <c r="D5195" s="6">
        <v>1.6895249999999999</v>
      </c>
      <c r="E5195">
        <f t="shared" si="321"/>
        <v>1.611398852905773</v>
      </c>
      <c r="F5195">
        <f t="shared" si="322"/>
        <v>-7.8126147094226939E-2</v>
      </c>
      <c r="G5195">
        <f t="shared" si="323"/>
        <v>6.1036948597887842E-3</v>
      </c>
    </row>
    <row r="5196" spans="2:7">
      <c r="B5196">
        <v>5185</v>
      </c>
      <c r="C5196" s="1">
        <f t="shared" si="324"/>
        <v>0.45718174204355111</v>
      </c>
      <c r="D5196" s="6">
        <v>1.6896420000000001</v>
      </c>
      <c r="E5196">
        <f t="shared" ref="E5196:E5259" si="325">E$3*EXP(-E$4/D5196)+E$5</f>
        <v>1.6115109983650111</v>
      </c>
      <c r="F5196">
        <f t="shared" si="322"/>
        <v>-7.8131001634988984E-2</v>
      </c>
      <c r="G5196">
        <f t="shared" si="323"/>
        <v>6.1044534164866509E-3</v>
      </c>
    </row>
    <row r="5197" spans="2:7">
      <c r="B5197">
        <v>5186</v>
      </c>
      <c r="C5197" s="1">
        <f t="shared" si="324"/>
        <v>0.45707705192629816</v>
      </c>
      <c r="D5197" s="6">
        <v>1.6897899999999999</v>
      </c>
      <c r="E5197">
        <f t="shared" si="325"/>
        <v>1.6116528689134235</v>
      </c>
      <c r="F5197">
        <f t="shared" ref="F5197:F5260" si="326">E5197-D5197</f>
        <v>-7.8137131086576384E-2</v>
      </c>
      <c r="G5197">
        <f t="shared" ref="G5197:G5260" si="327">F5197*F5197</f>
        <v>6.1054112544408215E-3</v>
      </c>
    </row>
    <row r="5198" spans="2:7">
      <c r="B5198">
        <v>5187</v>
      </c>
      <c r="C5198" s="1">
        <f t="shared" si="324"/>
        <v>0.45697236180904521</v>
      </c>
      <c r="D5198" s="6">
        <v>1.6904950000000001</v>
      </c>
      <c r="E5198">
        <f t="shared" si="325"/>
        <v>1.6123288448912518</v>
      </c>
      <c r="F5198">
        <f t="shared" si="326"/>
        <v>-7.8166155108748248E-2</v>
      </c>
      <c r="G5198">
        <f t="shared" si="327"/>
        <v>6.1099478044848894E-3</v>
      </c>
    </row>
    <row r="5199" spans="2:7">
      <c r="B5199">
        <v>5188</v>
      </c>
      <c r="C5199" s="1">
        <f t="shared" si="324"/>
        <v>0.45686767169179232</v>
      </c>
      <c r="D5199" s="6">
        <v>1.6907479999999999</v>
      </c>
      <c r="E5199">
        <f t="shared" si="325"/>
        <v>1.6125714991426794</v>
      </c>
      <c r="F5199">
        <f t="shared" si="326"/>
        <v>-7.817650085732053E-2</v>
      </c>
      <c r="G5199">
        <f t="shared" si="327"/>
        <v>6.1115652862946375E-3</v>
      </c>
    </row>
    <row r="5200" spans="2:7">
      <c r="B5200">
        <v>5189</v>
      </c>
      <c r="C5200" s="1">
        <f t="shared" si="324"/>
        <v>0.45676298157453937</v>
      </c>
      <c r="D5200" s="6">
        <v>1.691092</v>
      </c>
      <c r="E5200">
        <f t="shared" si="325"/>
        <v>1.6129014914332385</v>
      </c>
      <c r="F5200">
        <f t="shared" si="326"/>
        <v>-7.8190508566761574E-2</v>
      </c>
      <c r="G5200">
        <f t="shared" si="327"/>
        <v>6.1137556299288151E-3</v>
      </c>
    </row>
    <row r="5201" spans="2:7">
      <c r="B5201">
        <v>5190</v>
      </c>
      <c r="C5201" s="1">
        <f t="shared" si="324"/>
        <v>0.45665829145728642</v>
      </c>
      <c r="D5201" s="6">
        <v>1.6913480000000001</v>
      </c>
      <c r="E5201">
        <f t="shared" si="325"/>
        <v>1.6131471113744</v>
      </c>
      <c r="F5201">
        <f t="shared" si="326"/>
        <v>-7.820088862560004E-2</v>
      </c>
      <c r="G5201">
        <f t="shared" si="327"/>
        <v>6.115378981833502E-3</v>
      </c>
    </row>
    <row r="5202" spans="2:7">
      <c r="B5202">
        <v>5191</v>
      </c>
      <c r="C5202" s="1">
        <f t="shared" si="324"/>
        <v>0.45655360134003348</v>
      </c>
      <c r="D5202" s="6">
        <v>1.6914750000000001</v>
      </c>
      <c r="E5202">
        <f t="shared" si="325"/>
        <v>1.6132689759094159</v>
      </c>
      <c r="F5202">
        <f t="shared" si="326"/>
        <v>-7.8206024090584192E-2</v>
      </c>
      <c r="G5202">
        <f t="shared" si="327"/>
        <v>6.1161822040570347E-3</v>
      </c>
    </row>
    <row r="5203" spans="2:7">
      <c r="B5203">
        <v>5192</v>
      </c>
      <c r="C5203" s="1">
        <f t="shared" si="324"/>
        <v>0.45644891122278058</v>
      </c>
      <c r="D5203" s="6">
        <v>1.6919569999999999</v>
      </c>
      <c r="E5203">
        <f t="shared" si="325"/>
        <v>1.613731569953518</v>
      </c>
      <c r="F5203">
        <f t="shared" si="326"/>
        <v>-7.822543004648197E-2</v>
      </c>
      <c r="G5203">
        <f t="shared" si="327"/>
        <v>6.1192179059570443E-3</v>
      </c>
    </row>
    <row r="5204" spans="2:7">
      <c r="B5204">
        <v>5193</v>
      </c>
      <c r="C5204" s="1">
        <f t="shared" si="324"/>
        <v>0.45634422110552764</v>
      </c>
      <c r="D5204" s="6">
        <v>1.6921980000000001</v>
      </c>
      <c r="E5204">
        <f t="shared" si="325"/>
        <v>1.6139629171386929</v>
      </c>
      <c r="F5204">
        <f t="shared" si="326"/>
        <v>-7.8235082861307204E-2</v>
      </c>
      <c r="G5204">
        <f t="shared" si="327"/>
        <v>6.1207281903156042E-3</v>
      </c>
    </row>
    <row r="5205" spans="2:7">
      <c r="B5205">
        <v>5194</v>
      </c>
      <c r="C5205" s="1">
        <f t="shared" si="324"/>
        <v>0.45623953098827469</v>
      </c>
      <c r="D5205" s="6">
        <v>1.692229</v>
      </c>
      <c r="E5205">
        <f t="shared" si="325"/>
        <v>1.6139926779167504</v>
      </c>
      <c r="F5205">
        <f t="shared" si="326"/>
        <v>-7.8236322083249599E-2</v>
      </c>
      <c r="G5205">
        <f t="shared" si="327"/>
        <v>6.1209220931139688E-3</v>
      </c>
    </row>
    <row r="5206" spans="2:7">
      <c r="B5206">
        <v>5195</v>
      </c>
      <c r="C5206" s="1">
        <f t="shared" si="324"/>
        <v>0.4561348408710218</v>
      </c>
      <c r="D5206" s="6">
        <v>1.692366</v>
      </c>
      <c r="E5206">
        <f t="shared" si="325"/>
        <v>1.614124207976892</v>
      </c>
      <c r="F5206">
        <f t="shared" si="326"/>
        <v>-7.8241792023107992E-2</v>
      </c>
      <c r="G5206">
        <f t="shared" si="327"/>
        <v>6.1217780189872853E-3</v>
      </c>
    </row>
    <row r="5207" spans="2:7">
      <c r="B5207">
        <v>5196</v>
      </c>
      <c r="C5207" s="1">
        <f t="shared" ref="C5207:C5270" si="328">(B$4-B5207)/B$4</f>
        <v>0.45603015075376885</v>
      </c>
      <c r="D5207" s="6">
        <v>1.692377</v>
      </c>
      <c r="E5207">
        <f t="shared" si="325"/>
        <v>1.6141347692529624</v>
      </c>
      <c r="F5207">
        <f t="shared" si="326"/>
        <v>-7.8242230747037622E-2</v>
      </c>
      <c r="G5207">
        <f t="shared" si="327"/>
        <v>6.1218466722726796E-3</v>
      </c>
    </row>
    <row r="5208" spans="2:7">
      <c r="B5208">
        <v>5197</v>
      </c>
      <c r="C5208" s="1">
        <f t="shared" si="328"/>
        <v>0.4559254606365159</v>
      </c>
      <c r="D5208" s="6">
        <v>1.692591</v>
      </c>
      <c r="E5208">
        <f t="shared" si="325"/>
        <v>1.6143402479265627</v>
      </c>
      <c r="F5208">
        <f t="shared" si="326"/>
        <v>-7.8250752073437235E-2</v>
      </c>
      <c r="G5208">
        <f t="shared" si="327"/>
        <v>6.1231802000585416E-3</v>
      </c>
    </row>
    <row r="5209" spans="2:7">
      <c r="B5209">
        <v>5198</v>
      </c>
      <c r="C5209" s="1">
        <f t="shared" si="328"/>
        <v>0.45582077051926301</v>
      </c>
      <c r="D5209" s="6">
        <v>1.6928259999999999</v>
      </c>
      <c r="E5209">
        <f t="shared" si="325"/>
        <v>1.6145659207338627</v>
      </c>
      <c r="F5209">
        <f t="shared" si="326"/>
        <v>-7.8260079266137206E-2</v>
      </c>
      <c r="G5209">
        <f t="shared" si="327"/>
        <v>6.1246400067420789E-3</v>
      </c>
    </row>
    <row r="5210" spans="2:7">
      <c r="B5210">
        <v>5199</v>
      </c>
      <c r="C5210" s="1">
        <f t="shared" si="328"/>
        <v>0.45571608040201006</v>
      </c>
      <c r="D5210" s="6">
        <v>1.692849</v>
      </c>
      <c r="E5210">
        <f t="shared" si="325"/>
        <v>1.6145880095654119</v>
      </c>
      <c r="F5210">
        <f t="shared" si="326"/>
        <v>-7.8260990434588118E-2</v>
      </c>
      <c r="G5210">
        <f t="shared" si="327"/>
        <v>6.1247826238026932E-3</v>
      </c>
    </row>
    <row r="5211" spans="2:7">
      <c r="B5211">
        <v>5200</v>
      </c>
      <c r="C5211" s="1">
        <f t="shared" si="328"/>
        <v>0.45561139028475711</v>
      </c>
      <c r="D5211" s="6">
        <v>1.692849</v>
      </c>
      <c r="E5211">
        <f t="shared" si="325"/>
        <v>1.6145880095654119</v>
      </c>
      <c r="F5211">
        <f t="shared" si="326"/>
        <v>-7.8260990434588118E-2</v>
      </c>
      <c r="G5211">
        <f t="shared" si="327"/>
        <v>6.1247826238026932E-3</v>
      </c>
    </row>
    <row r="5212" spans="2:7">
      <c r="B5212">
        <v>5201</v>
      </c>
      <c r="C5212" s="1">
        <f t="shared" si="328"/>
        <v>0.45550670016750416</v>
      </c>
      <c r="D5212" s="6">
        <v>1.6929080000000001</v>
      </c>
      <c r="E5212">
        <f t="shared" si="325"/>
        <v>1.6146446736106803</v>
      </c>
      <c r="F5212">
        <f t="shared" si="326"/>
        <v>-7.8263326389319765E-2</v>
      </c>
      <c r="G5212">
        <f t="shared" si="327"/>
        <v>6.1251482575211957E-3</v>
      </c>
    </row>
    <row r="5213" spans="2:7">
      <c r="B5213">
        <v>5202</v>
      </c>
      <c r="C5213" s="1">
        <f t="shared" si="328"/>
        <v>0.45540201005025127</v>
      </c>
      <c r="D5213" s="6">
        <v>1.692922</v>
      </c>
      <c r="E5213">
        <f t="shared" si="325"/>
        <v>1.6146581196100405</v>
      </c>
      <c r="F5213">
        <f t="shared" si="326"/>
        <v>-7.8263880389959573E-2</v>
      </c>
      <c r="G5213">
        <f t="shared" si="327"/>
        <v>6.1252349736938983E-3</v>
      </c>
    </row>
    <row r="5214" spans="2:7">
      <c r="B5214">
        <v>5203</v>
      </c>
      <c r="C5214" s="1">
        <f t="shared" si="328"/>
        <v>0.45529731993299832</v>
      </c>
      <c r="D5214" s="6">
        <v>1.6929430000000001</v>
      </c>
      <c r="E5214">
        <f t="shared" si="325"/>
        <v>1.614678288820294</v>
      </c>
      <c r="F5214">
        <f t="shared" si="326"/>
        <v>-7.8264711179706126E-2</v>
      </c>
      <c r="G5214">
        <f t="shared" si="327"/>
        <v>6.1253650160428171E-3</v>
      </c>
    </row>
    <row r="5215" spans="2:7">
      <c r="B5215">
        <v>5204</v>
      </c>
      <c r="C5215" s="1">
        <f t="shared" si="328"/>
        <v>0.45519262981574538</v>
      </c>
      <c r="D5215" s="6">
        <v>1.6933849999999999</v>
      </c>
      <c r="E5215">
        <f t="shared" si="325"/>
        <v>1.6151028614659415</v>
      </c>
      <c r="F5215">
        <f t="shared" si="326"/>
        <v>-7.828213853405841E-2</v>
      </c>
      <c r="G5215">
        <f t="shared" si="327"/>
        <v>6.1280932134655129E-3</v>
      </c>
    </row>
    <row r="5216" spans="2:7">
      <c r="B5216">
        <v>5205</v>
      </c>
      <c r="C5216" s="1">
        <f t="shared" si="328"/>
        <v>0.45508793969849248</v>
      </c>
      <c r="D5216" s="6">
        <v>1.6933929999999999</v>
      </c>
      <c r="E5216">
        <f t="shared" si="325"/>
        <v>1.6151105470726557</v>
      </c>
      <c r="F5216">
        <f t="shared" si="326"/>
        <v>-7.8282452927344259E-2</v>
      </c>
      <c r="G5216">
        <f t="shared" si="327"/>
        <v>6.1281424363218697E-3</v>
      </c>
    </row>
    <row r="5217" spans="2:7">
      <c r="B5217">
        <v>5206</v>
      </c>
      <c r="C5217" s="1">
        <f t="shared" si="328"/>
        <v>0.45498324958123953</v>
      </c>
      <c r="D5217" s="6">
        <v>1.693414</v>
      </c>
      <c r="E5217">
        <f t="shared" si="325"/>
        <v>1.615130721965141</v>
      </c>
      <c r="F5217">
        <f t="shared" si="326"/>
        <v>-7.8283278034859016E-2</v>
      </c>
      <c r="G5217">
        <f t="shared" si="327"/>
        <v>6.1282716198830401E-3</v>
      </c>
    </row>
    <row r="5218" spans="2:7">
      <c r="B5218">
        <v>5207</v>
      </c>
      <c r="C5218" s="1">
        <f t="shared" si="328"/>
        <v>0.45487855946398659</v>
      </c>
      <c r="D5218" s="6">
        <v>1.6939059999999999</v>
      </c>
      <c r="E5218">
        <f t="shared" si="325"/>
        <v>1.6156034633225453</v>
      </c>
      <c r="F5218">
        <f t="shared" si="326"/>
        <v>-7.8302536677454571E-2</v>
      </c>
      <c r="G5218">
        <f t="shared" si="327"/>
        <v>6.1312872501241185E-3</v>
      </c>
    </row>
    <row r="5219" spans="2:7">
      <c r="B5219">
        <v>5208</v>
      </c>
      <c r="C5219" s="1">
        <f t="shared" si="328"/>
        <v>0.45477386934673369</v>
      </c>
      <c r="D5219" s="6">
        <v>1.6941250000000001</v>
      </c>
      <c r="E5219">
        <f t="shared" si="325"/>
        <v>1.6158139355536012</v>
      </c>
      <c r="F5219">
        <f t="shared" si="326"/>
        <v>-7.8311064446398904E-2</v>
      </c>
      <c r="G5219">
        <f t="shared" si="327"/>
        <v>6.1326228147280427E-3</v>
      </c>
    </row>
    <row r="5220" spans="2:7">
      <c r="B5220">
        <v>5209</v>
      </c>
      <c r="C5220" s="1">
        <f t="shared" si="328"/>
        <v>0.45466917922948075</v>
      </c>
      <c r="D5220" s="6">
        <v>1.6941390000000001</v>
      </c>
      <c r="E5220">
        <f t="shared" si="325"/>
        <v>1.6158273913349506</v>
      </c>
      <c r="F5220">
        <f t="shared" si="326"/>
        <v>-7.8311608665049492E-2</v>
      </c>
      <c r="G5220">
        <f t="shared" si="327"/>
        <v>6.1327080517078547E-3</v>
      </c>
    </row>
    <row r="5221" spans="2:7">
      <c r="B5221">
        <v>5210</v>
      </c>
      <c r="C5221" s="1">
        <f t="shared" si="328"/>
        <v>0.4545644891122278</v>
      </c>
      <c r="D5221" s="6">
        <v>1.6945209999999999</v>
      </c>
      <c r="E5221">
        <f t="shared" si="325"/>
        <v>1.6161945853089765</v>
      </c>
      <c r="F5221">
        <f t="shared" si="326"/>
        <v>-7.8326414691023416E-2</v>
      </c>
      <c r="G5221">
        <f t="shared" si="327"/>
        <v>6.135027238350169E-3</v>
      </c>
    </row>
    <row r="5222" spans="2:7">
      <c r="B5222">
        <v>5211</v>
      </c>
      <c r="C5222" s="1">
        <f t="shared" si="328"/>
        <v>0.45445979899497485</v>
      </c>
      <c r="D5222" s="6">
        <v>1.6945539999999999</v>
      </c>
      <c r="E5222">
        <f t="shared" si="325"/>
        <v>1.6162263101796548</v>
      </c>
      <c r="F5222">
        <f t="shared" si="326"/>
        <v>-7.8327689820345103E-2</v>
      </c>
      <c r="G5222">
        <f t="shared" si="327"/>
        <v>6.1352269925921939E-3</v>
      </c>
    </row>
    <row r="5223" spans="2:7">
      <c r="B5223">
        <v>5212</v>
      </c>
      <c r="C5223" s="1">
        <f t="shared" si="328"/>
        <v>0.45435510887772196</v>
      </c>
      <c r="D5223" s="6">
        <v>1.694685</v>
      </c>
      <c r="E5223">
        <f t="shared" si="325"/>
        <v>1.6163522544584561</v>
      </c>
      <c r="F5223">
        <f t="shared" si="326"/>
        <v>-7.8332745541543902E-2</v>
      </c>
      <c r="G5223">
        <f t="shared" si="327"/>
        <v>6.1360190240762665E-3</v>
      </c>
    </row>
    <row r="5224" spans="2:7">
      <c r="B5224">
        <v>5213</v>
      </c>
      <c r="C5224" s="1">
        <f t="shared" si="328"/>
        <v>0.45425041876046901</v>
      </c>
      <c r="D5224" s="6">
        <v>1.6948479999999999</v>
      </c>
      <c r="E5224">
        <f t="shared" si="325"/>
        <v>1.616508977480386</v>
      </c>
      <c r="F5224">
        <f t="shared" si="326"/>
        <v>-7.8339022519613888E-2</v>
      </c>
      <c r="G5224">
        <f t="shared" si="327"/>
        <v>6.1370024493285717E-3</v>
      </c>
    </row>
    <row r="5225" spans="2:7">
      <c r="B5225">
        <v>5214</v>
      </c>
      <c r="C5225" s="1">
        <f t="shared" si="328"/>
        <v>0.45414572864321606</v>
      </c>
      <c r="D5225" s="6">
        <v>1.6948970000000001</v>
      </c>
      <c r="E5225">
        <f t="shared" si="325"/>
        <v>1.6165560935113654</v>
      </c>
      <c r="F5225">
        <f t="shared" si="326"/>
        <v>-7.8340906488634676E-2</v>
      </c>
      <c r="G5225">
        <f t="shared" si="327"/>
        <v>6.1372976294610023E-3</v>
      </c>
    </row>
    <row r="5226" spans="2:7">
      <c r="B5226">
        <v>5215</v>
      </c>
      <c r="C5226" s="1">
        <f t="shared" si="328"/>
        <v>0.45404103852596317</v>
      </c>
      <c r="D5226" s="6">
        <v>1.6949149999999999</v>
      </c>
      <c r="E5226">
        <f t="shared" si="325"/>
        <v>1.6165734017864859</v>
      </c>
      <c r="F5226">
        <f t="shared" si="326"/>
        <v>-7.8341598213514052E-2</v>
      </c>
      <c r="G5226">
        <f t="shared" si="327"/>
        <v>6.1374060106476683E-3</v>
      </c>
    </row>
    <row r="5227" spans="2:7">
      <c r="B5227">
        <v>5216</v>
      </c>
      <c r="C5227" s="1">
        <f t="shared" si="328"/>
        <v>0.45393634840871022</v>
      </c>
      <c r="D5227" s="6">
        <v>1.695014</v>
      </c>
      <c r="E5227">
        <f t="shared" si="325"/>
        <v>1.6166686006164586</v>
      </c>
      <c r="F5227">
        <f t="shared" si="326"/>
        <v>-7.8345399383541459E-2</v>
      </c>
      <c r="G5227">
        <f t="shared" si="327"/>
        <v>6.1380016045666187E-3</v>
      </c>
    </row>
    <row r="5228" spans="2:7">
      <c r="B5228">
        <v>5217</v>
      </c>
      <c r="C5228" s="1">
        <f t="shared" si="328"/>
        <v>0.45383165829145727</v>
      </c>
      <c r="D5228" s="6">
        <v>1.695133</v>
      </c>
      <c r="E5228">
        <f t="shared" si="325"/>
        <v>1.6167830389607984</v>
      </c>
      <c r="F5228">
        <f t="shared" si="326"/>
        <v>-7.8349961039201554E-2</v>
      </c>
      <c r="G5228">
        <f t="shared" si="327"/>
        <v>6.1387163948444018E-3</v>
      </c>
    </row>
    <row r="5229" spans="2:7">
      <c r="B5229">
        <v>5218</v>
      </c>
      <c r="C5229" s="1">
        <f t="shared" si="328"/>
        <v>0.45372696817420438</v>
      </c>
      <c r="D5229" s="6">
        <v>1.6951430000000001</v>
      </c>
      <c r="E5229">
        <f t="shared" si="325"/>
        <v>1.6167926559976831</v>
      </c>
      <c r="F5229">
        <f t="shared" si="326"/>
        <v>-7.8350344002316996E-2</v>
      </c>
      <c r="G5229">
        <f t="shared" si="327"/>
        <v>6.1387764052814112E-3</v>
      </c>
    </row>
    <row r="5230" spans="2:7">
      <c r="B5230">
        <v>5219</v>
      </c>
      <c r="C5230" s="1">
        <f t="shared" si="328"/>
        <v>0.45362227805695143</v>
      </c>
      <c r="D5230" s="6">
        <v>1.6954959999999999</v>
      </c>
      <c r="E5230">
        <f t="shared" si="325"/>
        <v>1.6171321740722133</v>
      </c>
      <c r="F5230">
        <f t="shared" si="326"/>
        <v>-7.8363825927786568E-2</v>
      </c>
      <c r="G5230">
        <f t="shared" si="327"/>
        <v>6.1408892140404348E-3</v>
      </c>
    </row>
    <row r="5231" spans="2:7">
      <c r="B5231">
        <v>5220</v>
      </c>
      <c r="C5231" s="1">
        <f t="shared" si="328"/>
        <v>0.45351758793969849</v>
      </c>
      <c r="D5231" s="6">
        <v>1.69563</v>
      </c>
      <c r="E5231">
        <f t="shared" si="325"/>
        <v>1.6172610749584377</v>
      </c>
      <c r="F5231">
        <f t="shared" si="326"/>
        <v>-7.8368925041562232E-2</v>
      </c>
      <c r="G5231">
        <f t="shared" si="327"/>
        <v>6.1416884121699997E-3</v>
      </c>
    </row>
    <row r="5232" spans="2:7">
      <c r="B5232">
        <v>5221</v>
      </c>
      <c r="C5232" s="1">
        <f t="shared" si="328"/>
        <v>0.45341289782244554</v>
      </c>
      <c r="D5232" s="6">
        <v>1.6956519999999999</v>
      </c>
      <c r="E5232">
        <f t="shared" si="325"/>
        <v>1.6172822387721415</v>
      </c>
      <c r="F5232">
        <f t="shared" si="326"/>
        <v>-7.8369761227858437E-2</v>
      </c>
      <c r="G5232">
        <f t="shared" si="327"/>
        <v>6.1418194749115439E-3</v>
      </c>
    </row>
    <row r="5233" spans="2:7">
      <c r="B5233">
        <v>5222</v>
      </c>
      <c r="C5233" s="1">
        <f t="shared" si="328"/>
        <v>0.45330820770519265</v>
      </c>
      <c r="D5233" s="6">
        <v>1.6957549999999999</v>
      </c>
      <c r="E5233">
        <f t="shared" si="325"/>
        <v>1.6173813275819482</v>
      </c>
      <c r="F5233">
        <f t="shared" si="326"/>
        <v>-7.837367241805171E-2</v>
      </c>
      <c r="G5233">
        <f t="shared" si="327"/>
        <v>6.1424325282920791E-3</v>
      </c>
    </row>
    <row r="5234" spans="2:7">
      <c r="B5234">
        <v>5223</v>
      </c>
      <c r="C5234" s="1">
        <f t="shared" si="328"/>
        <v>0.4532035175879397</v>
      </c>
      <c r="D5234" s="6">
        <v>1.695794</v>
      </c>
      <c r="E5234">
        <f t="shared" si="325"/>
        <v>1.6174188482294687</v>
      </c>
      <c r="F5234">
        <f t="shared" si="326"/>
        <v>-7.8375151770531337E-2</v>
      </c>
      <c r="G5234">
        <f t="shared" si="327"/>
        <v>6.1426644150538211E-3</v>
      </c>
    </row>
    <row r="5235" spans="2:7">
      <c r="B5235">
        <v>5224</v>
      </c>
      <c r="C5235" s="1">
        <f t="shared" si="328"/>
        <v>0.45309882747068675</v>
      </c>
      <c r="D5235" s="6">
        <v>1.6959610000000001</v>
      </c>
      <c r="E5235">
        <f t="shared" si="325"/>
        <v>1.6175795234019013</v>
      </c>
      <c r="F5235">
        <f t="shared" si="326"/>
        <v>-7.8381476598098798E-2</v>
      </c>
      <c r="G5235">
        <f t="shared" si="327"/>
        <v>6.1436558736983095E-3</v>
      </c>
    </row>
    <row r="5236" spans="2:7">
      <c r="B5236">
        <v>5225</v>
      </c>
      <c r="C5236" s="1">
        <f t="shared" si="328"/>
        <v>0.45299413735343386</v>
      </c>
      <c r="D5236" s="6">
        <v>1.696307</v>
      </c>
      <c r="E5236">
        <f t="shared" si="325"/>
        <v>1.6179124699988465</v>
      </c>
      <c r="F5236">
        <f t="shared" si="326"/>
        <v>-7.8394530001153484E-2</v>
      </c>
      <c r="G5236">
        <f t="shared" si="327"/>
        <v>6.1457023341017535E-3</v>
      </c>
    </row>
    <row r="5237" spans="2:7">
      <c r="B5237">
        <v>5226</v>
      </c>
      <c r="C5237" s="1">
        <f t="shared" si="328"/>
        <v>0.45288944723618091</v>
      </c>
      <c r="D5237" s="6">
        <v>1.6963239999999999</v>
      </c>
      <c r="E5237">
        <f t="shared" si="325"/>
        <v>1.61792883040986</v>
      </c>
      <c r="F5237">
        <f t="shared" si="326"/>
        <v>-7.8395169590139924E-2</v>
      </c>
      <c r="G5237">
        <f t="shared" si="327"/>
        <v>6.1458026150667993E-3</v>
      </c>
    </row>
    <row r="5238" spans="2:7">
      <c r="B5238">
        <v>5227</v>
      </c>
      <c r="C5238" s="1">
        <f t="shared" si="328"/>
        <v>0.45278475711892796</v>
      </c>
      <c r="D5238" s="6">
        <v>1.696526</v>
      </c>
      <c r="E5238">
        <f t="shared" si="325"/>
        <v>1.6181232432233474</v>
      </c>
      <c r="F5238">
        <f t="shared" si="326"/>
        <v>-7.8402756776652538E-2</v>
      </c>
      <c r="G5238">
        <f t="shared" si="327"/>
        <v>6.1469922701789352E-3</v>
      </c>
    </row>
    <row r="5239" spans="2:7">
      <c r="B5239">
        <v>5228</v>
      </c>
      <c r="C5239" s="1">
        <f t="shared" si="328"/>
        <v>0.45268006700167507</v>
      </c>
      <c r="D5239" s="6">
        <v>1.69655</v>
      </c>
      <c r="E5239">
        <f t="shared" si="325"/>
        <v>1.6181463433244647</v>
      </c>
      <c r="F5239">
        <f t="shared" si="326"/>
        <v>-7.8403656675535283E-2</v>
      </c>
      <c r="G5239">
        <f t="shared" si="327"/>
        <v>6.1471333800952087E-3</v>
      </c>
    </row>
    <row r="5240" spans="2:7">
      <c r="B5240">
        <v>5229</v>
      </c>
      <c r="C5240" s="1">
        <f t="shared" si="328"/>
        <v>0.45257537688442212</v>
      </c>
      <c r="D5240" s="6">
        <v>1.696585</v>
      </c>
      <c r="E5240">
        <f t="shared" si="325"/>
        <v>1.6181800315615735</v>
      </c>
      <c r="F5240">
        <f t="shared" si="326"/>
        <v>-7.8404968438426481E-2</v>
      </c>
      <c r="G5240">
        <f t="shared" si="327"/>
        <v>6.1473390758306524E-3</v>
      </c>
    </row>
    <row r="5241" spans="2:7">
      <c r="B5241">
        <v>5230</v>
      </c>
      <c r="C5241" s="1">
        <f t="shared" si="328"/>
        <v>0.45247068676716917</v>
      </c>
      <c r="D5241" s="6">
        <v>1.696607</v>
      </c>
      <c r="E5241">
        <f t="shared" si="325"/>
        <v>1.6182012073829521</v>
      </c>
      <c r="F5241">
        <f t="shared" si="326"/>
        <v>-7.8405792617047831E-2</v>
      </c>
      <c r="G5241">
        <f t="shared" si="327"/>
        <v>6.1474683159075125E-3</v>
      </c>
    </row>
    <row r="5242" spans="2:7">
      <c r="B5242">
        <v>5231</v>
      </c>
      <c r="C5242" s="1">
        <f t="shared" si="328"/>
        <v>0.45236599664991622</v>
      </c>
      <c r="D5242" s="6">
        <v>1.6966319999999999</v>
      </c>
      <c r="E5242">
        <f t="shared" si="325"/>
        <v>1.6182252711518177</v>
      </c>
      <c r="F5242">
        <f t="shared" si="326"/>
        <v>-7.8406728848182228E-2</v>
      </c>
      <c r="G5242">
        <f t="shared" si="327"/>
        <v>6.1476151286723709E-3</v>
      </c>
    </row>
    <row r="5243" spans="2:7">
      <c r="B5243">
        <v>5232</v>
      </c>
      <c r="C5243" s="1">
        <f t="shared" si="328"/>
        <v>0.45226130653266333</v>
      </c>
      <c r="D5243" s="6">
        <v>1.6966829999999999</v>
      </c>
      <c r="E5243">
        <f t="shared" si="325"/>
        <v>1.6182743623468978</v>
      </c>
      <c r="F5243">
        <f t="shared" si="326"/>
        <v>-7.8408637653102131E-2</v>
      </c>
      <c r="G5243">
        <f t="shared" si="327"/>
        <v>6.147914458615465E-3</v>
      </c>
    </row>
    <row r="5244" spans="2:7">
      <c r="B5244">
        <v>5233</v>
      </c>
      <c r="C5244" s="1">
        <f t="shared" si="328"/>
        <v>0.45215661641541038</v>
      </c>
      <c r="D5244" s="6">
        <v>1.6966909999999999</v>
      </c>
      <c r="E5244">
        <f t="shared" si="325"/>
        <v>1.6182820630612669</v>
      </c>
      <c r="F5244">
        <f t="shared" si="326"/>
        <v>-7.8408936938733076E-2</v>
      </c>
      <c r="G5244">
        <f t="shared" si="327"/>
        <v>6.1479613918622202E-3</v>
      </c>
    </row>
    <row r="5245" spans="2:7">
      <c r="B5245">
        <v>5234</v>
      </c>
      <c r="C5245" s="1">
        <f t="shared" si="328"/>
        <v>0.45205192629815744</v>
      </c>
      <c r="D5245" s="6">
        <v>1.69672</v>
      </c>
      <c r="E5245">
        <f t="shared" si="325"/>
        <v>1.6183099784571651</v>
      </c>
      <c r="F5245">
        <f t="shared" si="326"/>
        <v>-7.841002154283494E-2</v>
      </c>
      <c r="G5245">
        <f t="shared" si="327"/>
        <v>6.148131478347839E-3</v>
      </c>
    </row>
    <row r="5246" spans="2:7">
      <c r="B5246">
        <v>5235</v>
      </c>
      <c r="C5246" s="1">
        <f t="shared" si="328"/>
        <v>0.45194723618090454</v>
      </c>
      <c r="D5246" s="6">
        <v>1.6968240000000001</v>
      </c>
      <c r="E5246">
        <f t="shared" si="325"/>
        <v>1.6184100927907534</v>
      </c>
      <c r="F5246">
        <f t="shared" si="326"/>
        <v>-7.841390720924668E-2</v>
      </c>
      <c r="G5246">
        <f t="shared" si="327"/>
        <v>6.1487408438203484E-3</v>
      </c>
    </row>
    <row r="5247" spans="2:7">
      <c r="B5247">
        <v>5236</v>
      </c>
      <c r="C5247" s="1">
        <f t="shared" si="328"/>
        <v>0.4518425460636516</v>
      </c>
      <c r="D5247" s="6">
        <v>1.6976199999999999</v>
      </c>
      <c r="E5247">
        <f t="shared" si="325"/>
        <v>1.6191765568805705</v>
      </c>
      <c r="F5247">
        <f t="shared" si="326"/>
        <v>-7.8443443119429412E-2</v>
      </c>
      <c r="G5247">
        <f t="shared" si="327"/>
        <v>6.1533737684311574E-3</v>
      </c>
    </row>
    <row r="5248" spans="2:7">
      <c r="B5248">
        <v>5237</v>
      </c>
      <c r="C5248" s="1">
        <f t="shared" si="328"/>
        <v>0.45173785594639865</v>
      </c>
      <c r="D5248" s="6">
        <v>1.6976599999999999</v>
      </c>
      <c r="E5248">
        <f t="shared" si="325"/>
        <v>1.6192150821988682</v>
      </c>
      <c r="F5248">
        <f t="shared" si="326"/>
        <v>-7.8444917801131719E-2</v>
      </c>
      <c r="G5248">
        <f t="shared" si="327"/>
        <v>6.153605128826312E-3</v>
      </c>
    </row>
    <row r="5249" spans="2:7">
      <c r="B5249">
        <v>5238</v>
      </c>
      <c r="C5249" s="1">
        <f t="shared" si="328"/>
        <v>0.45163316582914576</v>
      </c>
      <c r="D5249" s="6">
        <v>1.697827</v>
      </c>
      <c r="E5249">
        <f t="shared" si="325"/>
        <v>1.6193759352537731</v>
      </c>
      <c r="F5249">
        <f t="shared" si="326"/>
        <v>-7.8451064746226873E-2</v>
      </c>
      <c r="G5249">
        <f t="shared" si="327"/>
        <v>6.1545695598166812E-3</v>
      </c>
    </row>
    <row r="5250" spans="2:7">
      <c r="B5250">
        <v>5239</v>
      </c>
      <c r="C5250" s="1">
        <f t="shared" si="328"/>
        <v>0.45152847571189281</v>
      </c>
      <c r="D5250" s="6">
        <v>1.6978420000000001</v>
      </c>
      <c r="E5250">
        <f t="shared" si="325"/>
        <v>1.6193903839108139</v>
      </c>
      <c r="F5250">
        <f t="shared" si="326"/>
        <v>-7.845161608918616E-2</v>
      </c>
      <c r="G5250">
        <f t="shared" si="327"/>
        <v>6.1546560670050531E-3</v>
      </c>
    </row>
    <row r="5251" spans="2:7">
      <c r="B5251">
        <v>5240</v>
      </c>
      <c r="C5251" s="1">
        <f t="shared" si="328"/>
        <v>0.45142378559463986</v>
      </c>
      <c r="D5251" s="6">
        <v>1.6980090000000001</v>
      </c>
      <c r="E5251">
        <f t="shared" si="325"/>
        <v>1.6195512542842447</v>
      </c>
      <c r="F5251">
        <f t="shared" si="326"/>
        <v>-7.8457745715755367E-2</v>
      </c>
      <c r="G5251">
        <f t="shared" si="327"/>
        <v>6.1556178627981293E-3</v>
      </c>
    </row>
    <row r="5252" spans="2:7">
      <c r="B5252">
        <v>5241</v>
      </c>
      <c r="C5252" s="1">
        <f t="shared" si="328"/>
        <v>0.45131909547738691</v>
      </c>
      <c r="D5252" s="6">
        <v>1.6981200000000001</v>
      </c>
      <c r="E5252">
        <f t="shared" si="325"/>
        <v>1.6196581888903618</v>
      </c>
      <c r="F5252">
        <f t="shared" si="326"/>
        <v>-7.8461811109638235E-2</v>
      </c>
      <c r="G5252">
        <f t="shared" si="327"/>
        <v>6.1562558026045499E-3</v>
      </c>
    </row>
    <row r="5253" spans="2:7">
      <c r="B5253">
        <v>5242</v>
      </c>
      <c r="C5253" s="1">
        <f t="shared" si="328"/>
        <v>0.45121440536013402</v>
      </c>
      <c r="D5253" s="6">
        <v>1.6981329999999999</v>
      </c>
      <c r="E5253">
        <f t="shared" si="325"/>
        <v>1.6196707132222055</v>
      </c>
      <c r="F5253">
        <f t="shared" si="326"/>
        <v>-7.8462286777794432E-2</v>
      </c>
      <c r="G5253">
        <f t="shared" si="327"/>
        <v>6.1563304464008553E-3</v>
      </c>
    </row>
    <row r="5254" spans="2:7">
      <c r="B5254">
        <v>5243</v>
      </c>
      <c r="C5254" s="1">
        <f t="shared" si="328"/>
        <v>0.45110971524288107</v>
      </c>
      <c r="D5254" s="6">
        <v>1.6983699999999999</v>
      </c>
      <c r="E5254">
        <f t="shared" si="325"/>
        <v>1.6198990582950852</v>
      </c>
      <c r="F5254">
        <f t="shared" si="326"/>
        <v>-7.8470941704914754E-2</v>
      </c>
      <c r="G5254">
        <f t="shared" si="327"/>
        <v>6.15768869205613E-3</v>
      </c>
    </row>
    <row r="5255" spans="2:7">
      <c r="B5255">
        <v>5244</v>
      </c>
      <c r="C5255" s="1">
        <f t="shared" si="328"/>
        <v>0.45100502512562812</v>
      </c>
      <c r="D5255" s="6">
        <v>1.699498</v>
      </c>
      <c r="E5255">
        <f t="shared" si="325"/>
        <v>1.6209863032487795</v>
      </c>
      <c r="F5255">
        <f t="shared" si="326"/>
        <v>-7.8511696751220494E-2</v>
      </c>
      <c r="G5255">
        <f t="shared" si="327"/>
        <v>6.1640865267556071E-3</v>
      </c>
    </row>
    <row r="5256" spans="2:7">
      <c r="B5256">
        <v>5245</v>
      </c>
      <c r="C5256" s="1">
        <f t="shared" si="328"/>
        <v>0.45090033500837523</v>
      </c>
      <c r="D5256" s="6">
        <v>1.6997370000000001</v>
      </c>
      <c r="E5256">
        <f t="shared" si="325"/>
        <v>1.6212167609495673</v>
      </c>
      <c r="F5256">
        <f t="shared" si="326"/>
        <v>-7.8520239050432705E-2</v>
      </c>
      <c r="G5256">
        <f t="shared" si="327"/>
        <v>6.1654279405370972E-3</v>
      </c>
    </row>
    <row r="5257" spans="2:7">
      <c r="B5257">
        <v>5246</v>
      </c>
      <c r="C5257" s="1">
        <f t="shared" si="328"/>
        <v>0.45079564489112228</v>
      </c>
      <c r="D5257" s="6">
        <v>1.6997549999999999</v>
      </c>
      <c r="E5257">
        <f t="shared" si="325"/>
        <v>1.6212341189101995</v>
      </c>
      <c r="F5257">
        <f t="shared" si="326"/>
        <v>-7.8520881089800376E-2</v>
      </c>
      <c r="G5257">
        <f t="shared" si="327"/>
        <v>6.16552876711857E-3</v>
      </c>
    </row>
    <row r="5258" spans="2:7">
      <c r="B5258">
        <v>5247</v>
      </c>
      <c r="C5258" s="1">
        <f t="shared" si="328"/>
        <v>0.45069095477386933</v>
      </c>
      <c r="D5258" s="6">
        <v>1.6999089999999999</v>
      </c>
      <c r="E5258">
        <f t="shared" si="325"/>
        <v>1.6213826334270776</v>
      </c>
      <c r="F5258">
        <f t="shared" si="326"/>
        <v>-7.8526366572922335E-2</v>
      </c>
      <c r="G5258">
        <f t="shared" si="327"/>
        <v>6.1663902471449745E-3</v>
      </c>
    </row>
    <row r="5259" spans="2:7">
      <c r="B5259">
        <v>5248</v>
      </c>
      <c r="C5259" s="1">
        <f t="shared" si="328"/>
        <v>0.45058626465661644</v>
      </c>
      <c r="D5259" s="6">
        <v>1.7000280000000001</v>
      </c>
      <c r="E5259">
        <f t="shared" si="325"/>
        <v>1.6214974038666554</v>
      </c>
      <c r="F5259">
        <f t="shared" si="326"/>
        <v>-7.8530596133344677E-2</v>
      </c>
      <c r="G5259">
        <f t="shared" si="327"/>
        <v>6.1670545290584897E-3</v>
      </c>
    </row>
    <row r="5260" spans="2:7">
      <c r="B5260">
        <v>5249</v>
      </c>
      <c r="C5260" s="1">
        <f t="shared" si="328"/>
        <v>0.45048157453936349</v>
      </c>
      <c r="D5260" s="6">
        <v>1.7004280000000001</v>
      </c>
      <c r="E5260">
        <f t="shared" ref="E5260:E5323" si="329">E$3*EXP(-E$4/D5260)+E$5</f>
        <v>1.6218832457643253</v>
      </c>
      <c r="F5260">
        <f t="shared" si="326"/>
        <v>-7.8544754235674752E-2</v>
      </c>
      <c r="G5260">
        <f t="shared" si="327"/>
        <v>6.1692784179425472E-3</v>
      </c>
    </row>
    <row r="5261" spans="2:7">
      <c r="B5261">
        <v>5250</v>
      </c>
      <c r="C5261" s="1">
        <f t="shared" si="328"/>
        <v>0.45037688442211055</v>
      </c>
      <c r="D5261" s="6">
        <v>1.700583</v>
      </c>
      <c r="E5261">
        <f t="shared" si="329"/>
        <v>1.6220327839000035</v>
      </c>
      <c r="F5261">
        <f t="shared" ref="F5261:F5324" si="330">E5261-D5261</f>
        <v>-7.8550216099996462E-2</v>
      </c>
      <c r="G5261">
        <f t="shared" ref="G5261:G5324" si="331">F5261*F5261</f>
        <v>6.1701364493561431E-3</v>
      </c>
    </row>
    <row r="5262" spans="2:7">
      <c r="B5262">
        <v>5251</v>
      </c>
      <c r="C5262" s="1">
        <f t="shared" si="328"/>
        <v>0.4502721943048576</v>
      </c>
      <c r="D5262" s="6">
        <v>1.700618</v>
      </c>
      <c r="E5262">
        <f t="shared" si="329"/>
        <v>1.6220665524613689</v>
      </c>
      <c r="F5262">
        <f t="shared" si="330"/>
        <v>-7.8551447538631081E-2</v>
      </c>
      <c r="G5262">
        <f t="shared" si="331"/>
        <v>6.1703299104143112E-3</v>
      </c>
    </row>
    <row r="5263" spans="2:7">
      <c r="B5263">
        <v>5252</v>
      </c>
      <c r="C5263" s="1">
        <f t="shared" si="328"/>
        <v>0.45016750418760471</v>
      </c>
      <c r="D5263" s="6">
        <v>1.701225</v>
      </c>
      <c r="E5263">
        <f t="shared" si="329"/>
        <v>1.6226523062406022</v>
      </c>
      <c r="F5263">
        <f t="shared" si="330"/>
        <v>-7.8572693759397794E-2</v>
      </c>
      <c r="G5263">
        <f t="shared" si="331"/>
        <v>6.1736682046081093E-3</v>
      </c>
    </row>
    <row r="5264" spans="2:7">
      <c r="B5264">
        <v>5253</v>
      </c>
      <c r="C5264" s="1">
        <f t="shared" si="328"/>
        <v>0.45006281407035176</v>
      </c>
      <c r="D5264" s="6">
        <v>1.7012430000000001</v>
      </c>
      <c r="E5264">
        <f t="shared" si="329"/>
        <v>1.6226696793915365</v>
      </c>
      <c r="F5264">
        <f t="shared" si="330"/>
        <v>-7.8573320608463559E-2</v>
      </c>
      <c r="G5264">
        <f t="shared" si="331"/>
        <v>6.1737667114404047E-3</v>
      </c>
    </row>
    <row r="5265" spans="2:7">
      <c r="B5265">
        <v>5254</v>
      </c>
      <c r="C5265" s="1">
        <f t="shared" si="328"/>
        <v>0.44995812395309881</v>
      </c>
      <c r="D5265" s="6">
        <v>1.7016549999999999</v>
      </c>
      <c r="E5265">
        <f t="shared" si="329"/>
        <v>1.6230673816718784</v>
      </c>
      <c r="F5265">
        <f t="shared" si="330"/>
        <v>-7.8587618328121556E-2</v>
      </c>
      <c r="G5265">
        <f t="shared" si="331"/>
        <v>6.1760137544865073E-3</v>
      </c>
    </row>
    <row r="5266" spans="2:7">
      <c r="B5266">
        <v>5255</v>
      </c>
      <c r="C5266" s="1">
        <f t="shared" si="328"/>
        <v>0.44985343383584592</v>
      </c>
      <c r="D5266" s="6">
        <v>1.7018690000000001</v>
      </c>
      <c r="E5266">
        <f t="shared" si="329"/>
        <v>1.6232739931009985</v>
      </c>
      <c r="F5266">
        <f t="shared" si="330"/>
        <v>-7.8595006899001563E-2</v>
      </c>
      <c r="G5266">
        <f t="shared" si="331"/>
        <v>6.1771751094541029E-3</v>
      </c>
    </row>
    <row r="5267" spans="2:7">
      <c r="B5267">
        <v>5256</v>
      </c>
      <c r="C5267" s="1">
        <f t="shared" si="328"/>
        <v>0.44974874371859297</v>
      </c>
      <c r="D5267" s="6">
        <v>1.7018990000000001</v>
      </c>
      <c r="E5267">
        <f t="shared" si="329"/>
        <v>1.6233029593909443</v>
      </c>
      <c r="F5267">
        <f t="shared" si="330"/>
        <v>-7.8596040609055784E-2</v>
      </c>
      <c r="G5267">
        <f t="shared" si="331"/>
        <v>6.1773375994203456E-3</v>
      </c>
    </row>
    <row r="5268" spans="2:7">
      <c r="B5268">
        <v>5257</v>
      </c>
      <c r="C5268" s="1">
        <f t="shared" si="328"/>
        <v>0.44964405360134002</v>
      </c>
      <c r="D5268" s="6">
        <v>1.7020329999999999</v>
      </c>
      <c r="E5268">
        <f t="shared" si="329"/>
        <v>1.6234323483685762</v>
      </c>
      <c r="F5268">
        <f t="shared" si="330"/>
        <v>-7.8600651631423712E-2</v>
      </c>
      <c r="G5268">
        <f t="shared" si="331"/>
        <v>6.1780624368844312E-3</v>
      </c>
    </row>
    <row r="5269" spans="2:7">
      <c r="B5269">
        <v>5258</v>
      </c>
      <c r="C5269" s="1">
        <f t="shared" si="328"/>
        <v>0.44953936348408713</v>
      </c>
      <c r="D5269" s="6">
        <v>1.7021790000000001</v>
      </c>
      <c r="E5269">
        <f t="shared" si="329"/>
        <v>1.6235733359795566</v>
      </c>
      <c r="F5269">
        <f t="shared" si="330"/>
        <v>-7.8605664020443555E-2</v>
      </c>
      <c r="G5269">
        <f t="shared" si="331"/>
        <v>6.1788504160948544E-3</v>
      </c>
    </row>
    <row r="5270" spans="2:7">
      <c r="B5270">
        <v>5259</v>
      </c>
      <c r="C5270" s="1">
        <f t="shared" si="328"/>
        <v>0.44943467336683418</v>
      </c>
      <c r="D5270" s="6">
        <v>1.702315</v>
      </c>
      <c r="E5270">
        <f t="shared" si="329"/>
        <v>1.6237046777480086</v>
      </c>
      <c r="F5270">
        <f t="shared" si="330"/>
        <v>-7.8610322251991382E-2</v>
      </c>
      <c r="G5270">
        <f t="shared" si="331"/>
        <v>6.1795827645619314E-3</v>
      </c>
    </row>
    <row r="5271" spans="2:7">
      <c r="B5271">
        <v>5260</v>
      </c>
      <c r="C5271" s="1">
        <f t="shared" ref="C5271:C5334" si="332">(B$4-B5271)/B$4</f>
        <v>0.44932998324958123</v>
      </c>
      <c r="D5271" s="6">
        <v>1.702496</v>
      </c>
      <c r="E5271">
        <f t="shared" si="329"/>
        <v>1.6238794944074608</v>
      </c>
      <c r="F5271">
        <f t="shared" si="330"/>
        <v>-7.8616505592539188E-2</v>
      </c>
      <c r="G5271">
        <f t="shared" si="331"/>
        <v>6.1805549515817453E-3</v>
      </c>
    </row>
    <row r="5272" spans="2:7">
      <c r="B5272">
        <v>5261</v>
      </c>
      <c r="C5272" s="1">
        <f t="shared" si="332"/>
        <v>0.44922529313232828</v>
      </c>
      <c r="D5272" s="6">
        <v>1.7025999999999999</v>
      </c>
      <c r="E5272">
        <f t="shared" si="329"/>
        <v>1.6239799499244736</v>
      </c>
      <c r="F5272">
        <f t="shared" si="330"/>
        <v>-7.8620050075526304E-2</v>
      </c>
      <c r="G5272">
        <f t="shared" si="331"/>
        <v>6.1811122738782637E-3</v>
      </c>
    </row>
    <row r="5273" spans="2:7">
      <c r="B5273">
        <v>5262</v>
      </c>
      <c r="C5273" s="1">
        <f t="shared" si="332"/>
        <v>0.44912060301507539</v>
      </c>
      <c r="D5273" s="6">
        <v>1.7027239999999999</v>
      </c>
      <c r="E5273">
        <f t="shared" si="329"/>
        <v>1.6240997317973163</v>
      </c>
      <c r="F5273">
        <f t="shared" si="330"/>
        <v>-7.8624268202683645E-2</v>
      </c>
      <c r="G5273">
        <f t="shared" si="331"/>
        <v>6.1817755504075308E-3</v>
      </c>
    </row>
    <row r="5274" spans="2:7">
      <c r="B5274">
        <v>5263</v>
      </c>
      <c r="C5274" s="1">
        <f t="shared" si="332"/>
        <v>0.44901591289782244</v>
      </c>
      <c r="D5274" s="6">
        <v>1.7028719999999999</v>
      </c>
      <c r="E5274">
        <f t="shared" si="329"/>
        <v>1.6242427086287246</v>
      </c>
      <c r="F5274">
        <f t="shared" si="330"/>
        <v>-7.8629291371275389E-2</v>
      </c>
      <c r="G5274">
        <f t="shared" si="331"/>
        <v>6.1825654615489225E-3</v>
      </c>
    </row>
    <row r="5275" spans="2:7">
      <c r="B5275">
        <v>5264</v>
      </c>
      <c r="C5275" s="1">
        <f t="shared" si="332"/>
        <v>0.4489112227805695</v>
      </c>
      <c r="D5275" s="6">
        <v>1.7033739999999999</v>
      </c>
      <c r="E5275">
        <f t="shared" si="329"/>
        <v>1.6247277627049992</v>
      </c>
      <c r="F5275">
        <f t="shared" si="330"/>
        <v>-7.8646237295000754E-2</v>
      </c>
      <c r="G5275">
        <f t="shared" si="331"/>
        <v>6.1852306406615671E-3</v>
      </c>
    </row>
    <row r="5276" spans="2:7">
      <c r="B5276">
        <v>5265</v>
      </c>
      <c r="C5276" s="1">
        <f t="shared" si="332"/>
        <v>0.4488065326633166</v>
      </c>
      <c r="D5276" s="6">
        <v>1.7034119999999999</v>
      </c>
      <c r="E5276">
        <f t="shared" si="329"/>
        <v>1.6247644857366925</v>
      </c>
      <c r="F5276">
        <f t="shared" si="330"/>
        <v>-7.8647514263307405E-2</v>
      </c>
      <c r="G5276">
        <f t="shared" si="331"/>
        <v>6.185431499797142E-3</v>
      </c>
    </row>
    <row r="5277" spans="2:7">
      <c r="B5277">
        <v>5266</v>
      </c>
      <c r="C5277" s="1">
        <f t="shared" si="332"/>
        <v>0.44870184254606366</v>
      </c>
      <c r="D5277" s="6">
        <v>1.7037929999999999</v>
      </c>
      <c r="E5277">
        <f t="shared" si="329"/>
        <v>1.6251327274757377</v>
      </c>
      <c r="F5277">
        <f t="shared" si="330"/>
        <v>-7.866027252426222E-2</v>
      </c>
      <c r="G5277">
        <f t="shared" si="331"/>
        <v>6.1874384735912018E-3</v>
      </c>
    </row>
    <row r="5278" spans="2:7">
      <c r="B5278">
        <v>5267</v>
      </c>
      <c r="C5278" s="1">
        <f t="shared" si="332"/>
        <v>0.44859715242881071</v>
      </c>
      <c r="D5278" s="6">
        <v>1.703816</v>
      </c>
      <c r="E5278">
        <f t="shared" si="329"/>
        <v>1.6251549599121511</v>
      </c>
      <c r="F5278">
        <f t="shared" si="330"/>
        <v>-7.866104008784891E-2</v>
      </c>
      <c r="G5278">
        <f t="shared" si="331"/>
        <v>6.1875592277021736E-3</v>
      </c>
    </row>
    <row r="5279" spans="2:7">
      <c r="B5279">
        <v>5268</v>
      </c>
      <c r="C5279" s="1">
        <f t="shared" si="332"/>
        <v>0.44849246231155782</v>
      </c>
      <c r="D5279" s="6">
        <v>1.7039</v>
      </c>
      <c r="E5279">
        <f t="shared" si="329"/>
        <v>1.6252361591701383</v>
      </c>
      <c r="F5279">
        <f t="shared" si="330"/>
        <v>-7.8663840829861664E-2</v>
      </c>
      <c r="G5279">
        <f t="shared" si="331"/>
        <v>6.1879998541058108E-3</v>
      </c>
    </row>
    <row r="5280" spans="2:7">
      <c r="B5280">
        <v>5269</v>
      </c>
      <c r="C5280" s="1">
        <f t="shared" si="332"/>
        <v>0.44838777219430487</v>
      </c>
      <c r="D5280" s="6">
        <v>1.704504</v>
      </c>
      <c r="E5280">
        <f t="shared" si="329"/>
        <v>1.6258201375952304</v>
      </c>
      <c r="F5280">
        <f t="shared" si="330"/>
        <v>-7.8683862404769656E-2</v>
      </c>
      <c r="G5280">
        <f t="shared" si="331"/>
        <v>6.1911502029327239E-3</v>
      </c>
    </row>
    <row r="5281" spans="2:7">
      <c r="B5281">
        <v>5270</v>
      </c>
      <c r="C5281" s="1">
        <f t="shared" si="332"/>
        <v>0.44828308207705192</v>
      </c>
      <c r="D5281" s="6">
        <v>1.7046289999999999</v>
      </c>
      <c r="E5281">
        <f t="shared" si="329"/>
        <v>1.625941019722162</v>
      </c>
      <c r="F5281">
        <f t="shared" si="330"/>
        <v>-7.8687980277837966E-2</v>
      </c>
      <c r="G5281">
        <f t="shared" si="331"/>
        <v>6.1917982402054164E-3</v>
      </c>
    </row>
    <row r="5282" spans="2:7">
      <c r="B5282">
        <v>5271</v>
      </c>
      <c r="C5282" s="1">
        <f t="shared" si="332"/>
        <v>0.44817839195979897</v>
      </c>
      <c r="D5282" s="6">
        <v>1.7048000000000001</v>
      </c>
      <c r="E5282">
        <f t="shared" si="329"/>
        <v>1.6261064007199031</v>
      </c>
      <c r="F5282">
        <f t="shared" si="330"/>
        <v>-7.8693599280097004E-2</v>
      </c>
      <c r="G5282">
        <f t="shared" si="331"/>
        <v>6.192682567656484E-3</v>
      </c>
    </row>
    <row r="5283" spans="2:7">
      <c r="B5283">
        <v>5272</v>
      </c>
      <c r="C5283" s="1">
        <f t="shared" si="332"/>
        <v>0.44807370184254608</v>
      </c>
      <c r="D5283" s="6">
        <v>1.7049810000000001</v>
      </c>
      <c r="E5283">
        <f t="shared" si="329"/>
        <v>1.6262814710505069</v>
      </c>
      <c r="F5283">
        <f t="shared" si="330"/>
        <v>-7.8699528949493169E-2</v>
      </c>
      <c r="G5283">
        <f t="shared" si="331"/>
        <v>6.1936158568721136E-3</v>
      </c>
    </row>
    <row r="5284" spans="2:7">
      <c r="B5284">
        <v>5273</v>
      </c>
      <c r="C5284" s="1">
        <f t="shared" si="332"/>
        <v>0.44796901172529313</v>
      </c>
      <c r="D5284" s="6">
        <v>1.705214</v>
      </c>
      <c r="E5284">
        <f t="shared" si="329"/>
        <v>1.6265068649661063</v>
      </c>
      <c r="F5284">
        <f t="shared" si="330"/>
        <v>-7.8707135033893705E-2</v>
      </c>
      <c r="G5284">
        <f t="shared" si="331"/>
        <v>6.1948131052435781E-3</v>
      </c>
    </row>
    <row r="5285" spans="2:7">
      <c r="B5285">
        <v>5274</v>
      </c>
      <c r="C5285" s="1">
        <f t="shared" si="332"/>
        <v>0.44786432160804018</v>
      </c>
      <c r="D5285" s="6">
        <v>1.705619</v>
      </c>
      <c r="E5285">
        <f t="shared" si="329"/>
        <v>1.6268987167441491</v>
      </c>
      <c r="F5285">
        <f t="shared" si="330"/>
        <v>-7.8720283255850898E-2</v>
      </c>
      <c r="G5285">
        <f t="shared" si="331"/>
        <v>6.196882995881399E-3</v>
      </c>
    </row>
    <row r="5286" spans="2:7">
      <c r="B5286">
        <v>5275</v>
      </c>
      <c r="C5286" s="1">
        <f t="shared" si="332"/>
        <v>0.44775963149078729</v>
      </c>
      <c r="D5286" s="6">
        <v>1.7059040000000001</v>
      </c>
      <c r="E5286">
        <f t="shared" si="329"/>
        <v>1.6271745195557163</v>
      </c>
      <c r="F5286">
        <f t="shared" si="330"/>
        <v>-7.8729480444283739E-2</v>
      </c>
      <c r="G5286">
        <f t="shared" si="331"/>
        <v>6.1983310910268558E-3</v>
      </c>
    </row>
    <row r="5287" spans="2:7">
      <c r="B5287">
        <v>5276</v>
      </c>
      <c r="C5287" s="1">
        <f t="shared" si="332"/>
        <v>0.44765494137353434</v>
      </c>
      <c r="D5287" s="6">
        <v>1.7060960000000001</v>
      </c>
      <c r="E5287">
        <f t="shared" si="329"/>
        <v>1.6273603492792765</v>
      </c>
      <c r="F5287">
        <f t="shared" si="330"/>
        <v>-7.8735650720723527E-2</v>
      </c>
      <c r="G5287">
        <f t="shared" si="331"/>
        <v>6.1993026944157708E-3</v>
      </c>
    </row>
    <row r="5288" spans="2:7">
      <c r="B5288">
        <v>5277</v>
      </c>
      <c r="C5288" s="1">
        <f t="shared" si="332"/>
        <v>0.4475502512562814</v>
      </c>
      <c r="D5288" s="6">
        <v>1.7061230000000001</v>
      </c>
      <c r="E5288">
        <f t="shared" si="329"/>
        <v>1.6273864832445049</v>
      </c>
      <c r="F5288">
        <f t="shared" si="330"/>
        <v>-7.8736516755495201E-2</v>
      </c>
      <c r="G5288">
        <f t="shared" si="331"/>
        <v>6.1994390707883762E-3</v>
      </c>
    </row>
    <row r="5289" spans="2:7">
      <c r="B5289">
        <v>5278</v>
      </c>
      <c r="C5289" s="1">
        <f t="shared" si="332"/>
        <v>0.4474455611390285</v>
      </c>
      <c r="D5289" s="6">
        <v>1.7063550000000001</v>
      </c>
      <c r="E5289">
        <f t="shared" si="329"/>
        <v>1.6276110586285668</v>
      </c>
      <c r="F5289">
        <f t="shared" si="330"/>
        <v>-7.8743941371433257E-2</v>
      </c>
      <c r="G5289">
        <f t="shared" si="331"/>
        <v>6.2006083027077181E-3</v>
      </c>
    </row>
    <row r="5290" spans="2:7">
      <c r="B5290">
        <v>5279</v>
      </c>
      <c r="C5290" s="1">
        <f t="shared" si="332"/>
        <v>0.44734087102177555</v>
      </c>
      <c r="D5290" s="6">
        <v>1.706566</v>
      </c>
      <c r="E5290">
        <f t="shared" si="329"/>
        <v>1.6278153323010085</v>
      </c>
      <c r="F5290">
        <f t="shared" si="330"/>
        <v>-7.8750667698991528E-2</v>
      </c>
      <c r="G5290">
        <f t="shared" si="331"/>
        <v>6.2016676630369874E-3</v>
      </c>
    </row>
    <row r="5291" spans="2:7">
      <c r="B5291">
        <v>5280</v>
      </c>
      <c r="C5291" s="1">
        <f t="shared" si="332"/>
        <v>0.44723618090452261</v>
      </c>
      <c r="D5291" s="6">
        <v>1.70669</v>
      </c>
      <c r="E5291">
        <f t="shared" si="329"/>
        <v>1.627935391042163</v>
      </c>
      <c r="F5291">
        <f t="shared" si="330"/>
        <v>-7.8754608957837036E-2</v>
      </c>
      <c r="G5291">
        <f t="shared" si="331"/>
        <v>6.2022884321018251E-3</v>
      </c>
    </row>
    <row r="5292" spans="2:7">
      <c r="B5292">
        <v>5281</v>
      </c>
      <c r="C5292" s="1">
        <f t="shared" si="332"/>
        <v>0.44713149078726966</v>
      </c>
      <c r="D5292" s="6">
        <v>1.7066939999999999</v>
      </c>
      <c r="E5292">
        <f t="shared" si="329"/>
        <v>1.6279392640483934</v>
      </c>
      <c r="F5292">
        <f t="shared" si="330"/>
        <v>-7.8754735951606536E-2</v>
      </c>
      <c r="G5292">
        <f t="shared" si="331"/>
        <v>6.2023084348072667E-3</v>
      </c>
    </row>
    <row r="5293" spans="2:7">
      <c r="B5293">
        <v>5282</v>
      </c>
      <c r="C5293" s="1">
        <f t="shared" si="332"/>
        <v>0.44702680067001677</v>
      </c>
      <c r="D5293" s="6">
        <v>1.7068160000000001</v>
      </c>
      <c r="E5293">
        <f t="shared" si="329"/>
        <v>1.6280573950495267</v>
      </c>
      <c r="F5293">
        <f t="shared" si="330"/>
        <v>-7.8758604950473377E-2</v>
      </c>
      <c r="G5293">
        <f t="shared" si="331"/>
        <v>6.2029178537447291E-3</v>
      </c>
    </row>
    <row r="5294" spans="2:7">
      <c r="B5294">
        <v>5283</v>
      </c>
      <c r="C5294" s="1">
        <f t="shared" si="332"/>
        <v>0.44692211055276382</v>
      </c>
      <c r="D5294" s="6">
        <v>1.7069190000000001</v>
      </c>
      <c r="E5294">
        <f t="shared" si="329"/>
        <v>1.6281571350982513</v>
      </c>
      <c r="F5294">
        <f t="shared" si="330"/>
        <v>-7.8761864901748746E-2</v>
      </c>
      <c r="G5294">
        <f t="shared" si="331"/>
        <v>6.2034313628013208E-3</v>
      </c>
    </row>
    <row r="5295" spans="2:7">
      <c r="B5295">
        <v>5284</v>
      </c>
      <c r="C5295" s="1">
        <f t="shared" si="332"/>
        <v>0.44681742043551087</v>
      </c>
      <c r="D5295" s="6">
        <v>1.7069479999999999</v>
      </c>
      <c r="E5295">
        <f t="shared" si="329"/>
        <v>1.6281852183211543</v>
      </c>
      <c r="F5295">
        <f t="shared" si="330"/>
        <v>-7.876278167884565E-2</v>
      </c>
      <c r="G5295">
        <f t="shared" si="331"/>
        <v>6.203575777789504E-3</v>
      </c>
    </row>
    <row r="5296" spans="2:7">
      <c r="B5296">
        <v>5285</v>
      </c>
      <c r="C5296" s="1">
        <f t="shared" si="332"/>
        <v>0.44671273031825798</v>
      </c>
      <c r="D5296" s="6">
        <v>1.70702</v>
      </c>
      <c r="E5296">
        <f t="shared" si="329"/>
        <v>1.6282549442235281</v>
      </c>
      <c r="F5296">
        <f t="shared" si="330"/>
        <v>-7.876505577647186E-2</v>
      </c>
      <c r="G5296">
        <f t="shared" si="331"/>
        <v>6.2039340114707232E-3</v>
      </c>
    </row>
    <row r="5297" spans="2:7">
      <c r="B5297">
        <v>5286</v>
      </c>
      <c r="C5297" s="1">
        <f t="shared" si="332"/>
        <v>0.44660804020100503</v>
      </c>
      <c r="D5297" s="6">
        <v>1.707079</v>
      </c>
      <c r="E5297">
        <f t="shared" si="329"/>
        <v>1.6283120828933861</v>
      </c>
      <c r="F5297">
        <f t="shared" si="330"/>
        <v>-7.8766917106613876E-2</v>
      </c>
      <c r="G5297">
        <f t="shared" si="331"/>
        <v>6.2042272304801815E-3</v>
      </c>
    </row>
    <row r="5298" spans="2:7">
      <c r="B5298">
        <v>5287</v>
      </c>
      <c r="C5298" s="1">
        <f t="shared" si="332"/>
        <v>0.44650335008375208</v>
      </c>
      <c r="D5298" s="6">
        <v>1.7071229999999999</v>
      </c>
      <c r="E5298">
        <f t="shared" si="329"/>
        <v>1.6283546960530089</v>
      </c>
      <c r="F5298">
        <f t="shared" si="330"/>
        <v>-7.8768303946991081E-2</v>
      </c>
      <c r="G5298">
        <f t="shared" si="331"/>
        <v>6.2044457066855706E-3</v>
      </c>
    </row>
    <row r="5299" spans="2:7">
      <c r="B5299">
        <v>5288</v>
      </c>
      <c r="C5299" s="1">
        <f t="shared" si="332"/>
        <v>0.44639865996649919</v>
      </c>
      <c r="D5299" s="6">
        <v>1.707517</v>
      </c>
      <c r="E5299">
        <f t="shared" si="329"/>
        <v>1.628736325882377</v>
      </c>
      <c r="F5299">
        <f t="shared" si="330"/>
        <v>-7.8780674117622906E-2</v>
      </c>
      <c r="G5299">
        <f t="shared" si="331"/>
        <v>6.2063946144271E-3</v>
      </c>
    </row>
    <row r="5300" spans="2:7">
      <c r="B5300">
        <v>5289</v>
      </c>
      <c r="C5300" s="1">
        <f t="shared" si="332"/>
        <v>0.44629396984924624</v>
      </c>
      <c r="D5300" s="6">
        <v>1.707522</v>
      </c>
      <c r="E5300">
        <f t="shared" si="329"/>
        <v>1.628741169459367</v>
      </c>
      <c r="F5300">
        <f t="shared" si="330"/>
        <v>-7.8780830540633007E-2</v>
      </c>
      <c r="G5300">
        <f t="shared" si="331"/>
        <v>6.206419260671934E-3</v>
      </c>
    </row>
    <row r="5301" spans="2:7">
      <c r="B5301">
        <v>5290</v>
      </c>
      <c r="C5301" s="1">
        <f t="shared" si="332"/>
        <v>0.44618927973199329</v>
      </c>
      <c r="D5301" s="6">
        <v>1.7075750000000001</v>
      </c>
      <c r="E5301">
        <f t="shared" si="329"/>
        <v>1.6287925122363374</v>
      </c>
      <c r="F5301">
        <f t="shared" si="330"/>
        <v>-7.8782487763662701E-2</v>
      </c>
      <c r="G5301">
        <f t="shared" si="331"/>
        <v>6.206680378231663E-3</v>
      </c>
    </row>
    <row r="5302" spans="2:7">
      <c r="B5302">
        <v>5291</v>
      </c>
      <c r="C5302" s="1">
        <f t="shared" si="332"/>
        <v>0.44608458961474035</v>
      </c>
      <c r="D5302" s="6">
        <v>1.7078850000000001</v>
      </c>
      <c r="E5302">
        <f t="shared" si="329"/>
        <v>1.6290928505522522</v>
      </c>
      <c r="F5302">
        <f t="shared" si="330"/>
        <v>-7.8792149447747928E-2</v>
      </c>
      <c r="G5302">
        <f t="shared" si="331"/>
        <v>6.2082028145962441E-3</v>
      </c>
    </row>
    <row r="5303" spans="2:7">
      <c r="B5303">
        <v>5292</v>
      </c>
      <c r="C5303" s="1">
        <f t="shared" si="332"/>
        <v>0.44597989949748745</v>
      </c>
      <c r="D5303" s="6">
        <v>1.7083969999999999</v>
      </c>
      <c r="E5303">
        <f t="shared" si="329"/>
        <v>1.6295890109665017</v>
      </c>
      <c r="F5303">
        <f t="shared" si="330"/>
        <v>-7.8807989033498282E-2</v>
      </c>
      <c r="G5303">
        <f t="shared" si="331"/>
        <v>6.2106991355039857E-3</v>
      </c>
    </row>
    <row r="5304" spans="2:7">
      <c r="B5304">
        <v>5293</v>
      </c>
      <c r="C5304" s="1">
        <f t="shared" si="332"/>
        <v>0.44587520938023451</v>
      </c>
      <c r="D5304" s="6">
        <v>1.708561</v>
      </c>
      <c r="E5304">
        <f t="shared" si="329"/>
        <v>1.6297479683556868</v>
      </c>
      <c r="F5304">
        <f t="shared" si="330"/>
        <v>-7.8813031644313192E-2</v>
      </c>
      <c r="G5304">
        <f t="shared" si="331"/>
        <v>6.2114939569675124E-3</v>
      </c>
    </row>
    <row r="5305" spans="2:7">
      <c r="B5305">
        <v>5294</v>
      </c>
      <c r="C5305" s="1">
        <f t="shared" si="332"/>
        <v>0.44577051926298156</v>
      </c>
      <c r="D5305" s="6">
        <v>1.7089110000000001</v>
      </c>
      <c r="E5305">
        <f t="shared" si="329"/>
        <v>1.6300872569701377</v>
      </c>
      <c r="F5305">
        <f t="shared" si="330"/>
        <v>-7.8823743029862392E-2</v>
      </c>
      <c r="G5305">
        <f t="shared" si="331"/>
        <v>6.21318246523778E-3</v>
      </c>
    </row>
    <row r="5306" spans="2:7">
      <c r="B5306">
        <v>5295</v>
      </c>
      <c r="C5306" s="1">
        <f t="shared" si="332"/>
        <v>0.44566582914572866</v>
      </c>
      <c r="D5306" s="6">
        <v>1.709039</v>
      </c>
      <c r="E5306">
        <f t="shared" si="329"/>
        <v>1.6302113567584504</v>
      </c>
      <c r="F5306">
        <f t="shared" si="330"/>
        <v>-7.8827643241549561E-2</v>
      </c>
      <c r="G5306">
        <f t="shared" si="331"/>
        <v>6.2137973390170142E-3</v>
      </c>
    </row>
    <row r="5307" spans="2:7">
      <c r="B5307">
        <v>5296</v>
      </c>
      <c r="C5307" s="1">
        <f t="shared" si="332"/>
        <v>0.44556113902847572</v>
      </c>
      <c r="D5307" s="6">
        <v>1.709314</v>
      </c>
      <c r="E5307">
        <f t="shared" si="329"/>
        <v>1.6304780083484531</v>
      </c>
      <c r="F5307">
        <f t="shared" si="330"/>
        <v>-7.8835991651546866E-2</v>
      </c>
      <c r="G5307">
        <f t="shared" si="331"/>
        <v>6.2151135796827675E-3</v>
      </c>
    </row>
    <row r="5308" spans="2:7">
      <c r="B5308">
        <v>5297</v>
      </c>
      <c r="C5308" s="1">
        <f t="shared" si="332"/>
        <v>0.44545644891122277</v>
      </c>
      <c r="D5308" s="6">
        <v>1.709327</v>
      </c>
      <c r="E5308">
        <f t="shared" si="329"/>
        <v>1.6304906147417044</v>
      </c>
      <c r="F5308">
        <f t="shared" si="330"/>
        <v>-7.8836385258295616E-2</v>
      </c>
      <c r="G5308">
        <f t="shared" si="331"/>
        <v>6.2151756405944107E-3</v>
      </c>
    </row>
    <row r="5309" spans="2:7">
      <c r="B5309">
        <v>5298</v>
      </c>
      <c r="C5309" s="1">
        <f t="shared" si="332"/>
        <v>0.44535175879396988</v>
      </c>
      <c r="D5309" s="6">
        <v>1.7093560000000001</v>
      </c>
      <c r="E5309">
        <f t="shared" si="329"/>
        <v>1.6305187370358944</v>
      </c>
      <c r="F5309">
        <f t="shared" si="330"/>
        <v>-7.8837262964105648E-2</v>
      </c>
      <c r="G5309">
        <f t="shared" si="331"/>
        <v>6.2153140316715443E-3</v>
      </c>
    </row>
    <row r="5310" spans="2:7">
      <c r="B5310">
        <v>5299</v>
      </c>
      <c r="C5310" s="1">
        <f t="shared" si="332"/>
        <v>0.44524706867671693</v>
      </c>
      <c r="D5310" s="6">
        <v>1.7096990000000001</v>
      </c>
      <c r="E5310">
        <f t="shared" si="329"/>
        <v>1.6308513915059191</v>
      </c>
      <c r="F5310">
        <f t="shared" si="330"/>
        <v>-7.8847608494081012E-2</v>
      </c>
      <c r="G5310">
        <f t="shared" si="331"/>
        <v>6.216945365235876E-3</v>
      </c>
    </row>
    <row r="5311" spans="2:7">
      <c r="B5311">
        <v>5300</v>
      </c>
      <c r="C5311" s="1">
        <f t="shared" si="332"/>
        <v>0.44514237855946398</v>
      </c>
      <c r="D5311" s="6">
        <v>1.70974</v>
      </c>
      <c r="E5311">
        <f t="shared" si="329"/>
        <v>1.6308911592611879</v>
      </c>
      <c r="F5311">
        <f t="shared" si="330"/>
        <v>-7.8848840738812154E-2</v>
      </c>
      <c r="G5311">
        <f t="shared" si="331"/>
        <v>6.2171396858545632E-3</v>
      </c>
    </row>
    <row r="5312" spans="2:7">
      <c r="B5312">
        <v>5301</v>
      </c>
      <c r="C5312" s="1">
        <f t="shared" si="332"/>
        <v>0.44503768844221103</v>
      </c>
      <c r="D5312" s="6">
        <v>1.710053</v>
      </c>
      <c r="E5312">
        <f t="shared" si="329"/>
        <v>1.6311947830282469</v>
      </c>
      <c r="F5312">
        <f t="shared" si="330"/>
        <v>-7.8858216971753103E-2</v>
      </c>
      <c r="G5312">
        <f t="shared" si="331"/>
        <v>6.2186183839640892E-3</v>
      </c>
    </row>
    <row r="5313" spans="2:7">
      <c r="B5313">
        <v>5302</v>
      </c>
      <c r="C5313" s="1">
        <f t="shared" si="332"/>
        <v>0.44493299832495814</v>
      </c>
      <c r="D5313" s="6">
        <v>1.710116</v>
      </c>
      <c r="E5313">
        <f t="shared" si="329"/>
        <v>1.631255902404408</v>
      </c>
      <c r="F5313">
        <f t="shared" si="330"/>
        <v>-7.8860097595591983E-2</v>
      </c>
      <c r="G5313">
        <f t="shared" si="331"/>
        <v>6.2189149927862923E-3</v>
      </c>
    </row>
    <row r="5314" spans="2:7">
      <c r="B5314">
        <v>5303</v>
      </c>
      <c r="C5314" s="1">
        <f t="shared" si="332"/>
        <v>0.44482830820770519</v>
      </c>
      <c r="D5314" s="6">
        <v>1.710199</v>
      </c>
      <c r="E5314">
        <f t="shared" si="329"/>
        <v>1.6313364281351861</v>
      </c>
      <c r="F5314">
        <f t="shared" si="330"/>
        <v>-7.8862571864813935E-2</v>
      </c>
      <c r="G5314">
        <f t="shared" si="331"/>
        <v>6.2193052411329422E-3</v>
      </c>
    </row>
    <row r="5315" spans="2:7">
      <c r="B5315">
        <v>5304</v>
      </c>
      <c r="C5315" s="1">
        <f t="shared" si="332"/>
        <v>0.44472361809045224</v>
      </c>
      <c r="D5315" s="6">
        <v>1.710278</v>
      </c>
      <c r="E5315">
        <f t="shared" si="329"/>
        <v>1.6314130766749939</v>
      </c>
      <c r="F5315">
        <f t="shared" si="330"/>
        <v>-7.8864923325006053E-2</v>
      </c>
      <c r="G5315">
        <f t="shared" si="331"/>
        <v>6.2196761310590841E-3</v>
      </c>
    </row>
    <row r="5316" spans="2:7">
      <c r="B5316">
        <v>5305</v>
      </c>
      <c r="C5316" s="1">
        <f t="shared" si="332"/>
        <v>0.44461892797319935</v>
      </c>
      <c r="D5316" s="6">
        <v>1.710386</v>
      </c>
      <c r="E5316">
        <f t="shared" si="329"/>
        <v>1.6315178676488058</v>
      </c>
      <c r="F5316">
        <f t="shared" si="330"/>
        <v>-7.8868132351194165E-2</v>
      </c>
      <c r="G5316">
        <f t="shared" si="331"/>
        <v>6.2201823005654799E-3</v>
      </c>
    </row>
    <row r="5317" spans="2:7">
      <c r="B5317">
        <v>5306</v>
      </c>
      <c r="C5317" s="1">
        <f t="shared" si="332"/>
        <v>0.4445142378559464</v>
      </c>
      <c r="D5317" s="6">
        <v>1.710429</v>
      </c>
      <c r="E5317">
        <f t="shared" si="329"/>
        <v>1.6315595917902033</v>
      </c>
      <c r="F5317">
        <f t="shared" si="330"/>
        <v>-7.886940820979671E-2</v>
      </c>
      <c r="G5317">
        <f t="shared" si="331"/>
        <v>6.2203835513635489E-3</v>
      </c>
    </row>
    <row r="5318" spans="2:7">
      <c r="B5318">
        <v>5307</v>
      </c>
      <c r="C5318" s="1">
        <f t="shared" si="332"/>
        <v>0.44440954773869346</v>
      </c>
      <c r="D5318" s="6">
        <v>1.710766</v>
      </c>
      <c r="E5318">
        <f t="shared" si="329"/>
        <v>1.6318866282920041</v>
      </c>
      <c r="F5318">
        <f t="shared" si="330"/>
        <v>-7.887937170799586E-2</v>
      </c>
      <c r="G5318">
        <f t="shared" si="331"/>
        <v>6.2219552810481782E-3</v>
      </c>
    </row>
    <row r="5319" spans="2:7">
      <c r="B5319">
        <v>5308</v>
      </c>
      <c r="C5319" s="1">
        <f t="shared" si="332"/>
        <v>0.44430485762144056</v>
      </c>
      <c r="D5319" s="6">
        <v>1.711247</v>
      </c>
      <c r="E5319">
        <f t="shared" si="329"/>
        <v>1.6323535169404471</v>
      </c>
      <c r="F5319">
        <f t="shared" si="330"/>
        <v>-7.8893483059552905E-2</v>
      </c>
      <c r="G5319">
        <f t="shared" si="331"/>
        <v>6.224181669267961E-3</v>
      </c>
    </row>
    <row r="5320" spans="2:7">
      <c r="B5320">
        <v>5309</v>
      </c>
      <c r="C5320" s="1">
        <f t="shared" si="332"/>
        <v>0.44420016750418762</v>
      </c>
      <c r="D5320" s="6">
        <v>1.712329</v>
      </c>
      <c r="E5320">
        <f t="shared" si="329"/>
        <v>1.6334042440552259</v>
      </c>
      <c r="F5320">
        <f t="shared" si="330"/>
        <v>-7.8924755944774105E-2</v>
      </c>
      <c r="G5320">
        <f t="shared" si="331"/>
        <v>6.2291171009421558E-3</v>
      </c>
    </row>
    <row r="5321" spans="2:7">
      <c r="B5321">
        <v>5310</v>
      </c>
      <c r="C5321" s="1">
        <f t="shared" si="332"/>
        <v>0.44409547738693467</v>
      </c>
      <c r="D5321" s="6">
        <v>1.712329</v>
      </c>
      <c r="E5321">
        <f t="shared" si="329"/>
        <v>1.6334042440552259</v>
      </c>
      <c r="F5321">
        <f t="shared" si="330"/>
        <v>-7.8924755944774105E-2</v>
      </c>
      <c r="G5321">
        <f t="shared" si="331"/>
        <v>6.2291171009421558E-3</v>
      </c>
    </row>
    <row r="5322" spans="2:7">
      <c r="B5322">
        <v>5311</v>
      </c>
      <c r="C5322" s="1">
        <f t="shared" si="332"/>
        <v>0.44399078726968172</v>
      </c>
      <c r="D5322" s="6">
        <v>1.712791</v>
      </c>
      <c r="E5322">
        <f t="shared" si="329"/>
        <v>1.6338530890784986</v>
      </c>
      <c r="F5322">
        <f t="shared" si="330"/>
        <v>-7.8937910921501375E-2</v>
      </c>
      <c r="G5322">
        <f t="shared" si="331"/>
        <v>6.2311937806508863E-3</v>
      </c>
    </row>
    <row r="5323" spans="2:7">
      <c r="B5323">
        <v>5312</v>
      </c>
      <c r="C5323" s="1">
        <f t="shared" si="332"/>
        <v>0.44388609715242883</v>
      </c>
      <c r="D5323" s="6">
        <v>1.713033</v>
      </c>
      <c r="E5323">
        <f t="shared" si="329"/>
        <v>1.6340882456490089</v>
      </c>
      <c r="F5323">
        <f t="shared" si="330"/>
        <v>-7.8944754350991131E-2</v>
      </c>
      <c r="G5323">
        <f t="shared" si="331"/>
        <v>6.2322742395383331E-3</v>
      </c>
    </row>
    <row r="5324" spans="2:7">
      <c r="B5324">
        <v>5313</v>
      </c>
      <c r="C5324" s="1">
        <f t="shared" si="332"/>
        <v>0.44378140703517588</v>
      </c>
      <c r="D5324" s="6">
        <v>1.713217</v>
      </c>
      <c r="E5324">
        <f t="shared" ref="E5324:E5387" si="333">E$3*EXP(-E$4/D5324)+E$5</f>
        <v>1.6342670641182635</v>
      </c>
      <c r="F5324">
        <f t="shared" si="330"/>
        <v>-7.8949935881736488E-2</v>
      </c>
      <c r="G5324">
        <f t="shared" si="331"/>
        <v>6.2330923757303027E-3</v>
      </c>
    </row>
    <row r="5325" spans="2:7">
      <c r="B5325">
        <v>5314</v>
      </c>
      <c r="C5325" s="1">
        <f t="shared" si="332"/>
        <v>0.44367671691792293</v>
      </c>
      <c r="D5325" s="6">
        <v>1.7138180000000001</v>
      </c>
      <c r="E5325">
        <f t="shared" si="333"/>
        <v>1.6348512704201268</v>
      </c>
      <c r="F5325">
        <f t="shared" ref="F5325:F5388" si="334">E5325-D5325</f>
        <v>-7.8966729579873274E-2</v>
      </c>
      <c r="G5325">
        <f t="shared" ref="G5325:G5388" si="335">F5325*F5325</f>
        <v>6.2357443805408329E-3</v>
      </c>
    </row>
    <row r="5326" spans="2:7">
      <c r="B5326">
        <v>5315</v>
      </c>
      <c r="C5326" s="1">
        <f t="shared" si="332"/>
        <v>0.44357202680067004</v>
      </c>
      <c r="D5326" s="6">
        <v>1.7139120000000001</v>
      </c>
      <c r="E5326">
        <f t="shared" si="333"/>
        <v>1.6349426618822713</v>
      </c>
      <c r="F5326">
        <f t="shared" si="334"/>
        <v>-7.8969338117728771E-2</v>
      </c>
      <c r="G5326">
        <f t="shared" si="335"/>
        <v>6.23615636275217E-3</v>
      </c>
    </row>
    <row r="5327" spans="2:7">
      <c r="B5327">
        <v>5316</v>
      </c>
      <c r="C5327" s="1">
        <f t="shared" si="332"/>
        <v>0.44346733668341709</v>
      </c>
      <c r="D5327" s="6">
        <v>1.714083</v>
      </c>
      <c r="E5327">
        <f t="shared" si="333"/>
        <v>1.6351089291096659</v>
      </c>
      <c r="F5327">
        <f t="shared" si="334"/>
        <v>-7.8974070890334147E-2</v>
      </c>
      <c r="G5327">
        <f t="shared" si="335"/>
        <v>6.2369038729915231E-3</v>
      </c>
    </row>
    <row r="5328" spans="2:7">
      <c r="B5328">
        <v>5317</v>
      </c>
      <c r="C5328" s="1">
        <f t="shared" si="332"/>
        <v>0.44336264656616414</v>
      </c>
      <c r="D5328" s="6">
        <v>1.714256</v>
      </c>
      <c r="E5328">
        <f t="shared" si="333"/>
        <v>1.6352771574556315</v>
      </c>
      <c r="F5328">
        <f t="shared" si="334"/>
        <v>-7.8978842544368488E-2</v>
      </c>
      <c r="G5328">
        <f t="shared" si="335"/>
        <v>6.2376575696481496E-3</v>
      </c>
    </row>
    <row r="5329" spans="2:7">
      <c r="B5329">
        <v>5318</v>
      </c>
      <c r="C5329" s="1">
        <f t="shared" si="332"/>
        <v>0.44325795644891125</v>
      </c>
      <c r="D5329" s="6">
        <v>1.7144250000000001</v>
      </c>
      <c r="E5329">
        <f t="shared" si="333"/>
        <v>1.6354415121221633</v>
      </c>
      <c r="F5329">
        <f t="shared" si="334"/>
        <v>-7.8983487877836822E-2</v>
      </c>
      <c r="G5329">
        <f t="shared" si="335"/>
        <v>6.2383913573483959E-3</v>
      </c>
    </row>
    <row r="5330" spans="2:7">
      <c r="B5330">
        <v>5319</v>
      </c>
      <c r="C5330" s="1">
        <f t="shared" si="332"/>
        <v>0.4431532663316583</v>
      </c>
      <c r="D5330" s="6">
        <v>1.7148540000000001</v>
      </c>
      <c r="E5330">
        <f t="shared" si="333"/>
        <v>1.6358587910769278</v>
      </c>
      <c r="F5330">
        <f t="shared" si="334"/>
        <v>-7.8995208923072324E-2</v>
      </c>
      <c r="G5330">
        <f t="shared" si="335"/>
        <v>6.2402430327998457E-3</v>
      </c>
    </row>
    <row r="5331" spans="2:7">
      <c r="B5331">
        <v>5320</v>
      </c>
      <c r="C5331" s="1">
        <f t="shared" si="332"/>
        <v>0.44304857621440535</v>
      </c>
      <c r="D5331" s="6">
        <v>1.7150609999999999</v>
      </c>
      <c r="E5331">
        <f t="shared" si="333"/>
        <v>1.6360601718628414</v>
      </c>
      <c r="F5331">
        <f t="shared" si="334"/>
        <v>-7.9000828137158585E-2</v>
      </c>
      <c r="G5331">
        <f t="shared" si="335"/>
        <v>6.2411308463568675E-3</v>
      </c>
    </row>
    <row r="5332" spans="2:7">
      <c r="B5332">
        <v>5321</v>
      </c>
      <c r="C5332" s="1">
        <f t="shared" si="332"/>
        <v>0.44294388609715241</v>
      </c>
      <c r="D5332" s="6">
        <v>1.7155450000000001</v>
      </c>
      <c r="E5332">
        <f t="shared" si="333"/>
        <v>1.6365311256123434</v>
      </c>
      <c r="F5332">
        <f t="shared" si="334"/>
        <v>-7.9013874387656724E-2</v>
      </c>
      <c r="G5332">
        <f t="shared" si="335"/>
        <v>6.243192345748395E-3</v>
      </c>
    </row>
    <row r="5333" spans="2:7">
      <c r="B5333">
        <v>5322</v>
      </c>
      <c r="C5333" s="1">
        <f t="shared" si="332"/>
        <v>0.44283919597989951</v>
      </c>
      <c r="D5333" s="6">
        <v>1.7161409999999999</v>
      </c>
      <c r="E5333">
        <f t="shared" si="333"/>
        <v>1.637111238083766</v>
      </c>
      <c r="F5333">
        <f t="shared" si="334"/>
        <v>-7.9029761916233898E-2</v>
      </c>
      <c r="G5333">
        <f t="shared" si="335"/>
        <v>6.245703268536614E-3</v>
      </c>
    </row>
    <row r="5334" spans="2:7">
      <c r="B5334">
        <v>5323</v>
      </c>
      <c r="C5334" s="1">
        <f t="shared" si="332"/>
        <v>0.44273450586264657</v>
      </c>
      <c r="D5334" s="6">
        <v>1.717009</v>
      </c>
      <c r="E5334">
        <f t="shared" si="333"/>
        <v>1.6379564502552253</v>
      </c>
      <c r="F5334">
        <f t="shared" si="334"/>
        <v>-7.9052549744774714E-2</v>
      </c>
      <c r="G5334">
        <f t="shared" si="335"/>
        <v>6.2493056211500803E-3</v>
      </c>
    </row>
    <row r="5335" spans="2:7">
      <c r="B5335">
        <v>5324</v>
      </c>
      <c r="C5335" s="1">
        <f t="shared" ref="C5335:C5398" si="336">(B$4-B5335)/B$4</f>
        <v>0.44262981574539362</v>
      </c>
      <c r="D5335" s="6">
        <v>1.7176880000000001</v>
      </c>
      <c r="E5335">
        <f t="shared" si="333"/>
        <v>1.6386179135509287</v>
      </c>
      <c r="F5335">
        <f t="shared" si="334"/>
        <v>-7.9070086449071431E-2</v>
      </c>
      <c r="G5335">
        <f t="shared" si="335"/>
        <v>6.2520785710636299E-3</v>
      </c>
    </row>
    <row r="5336" spans="2:7">
      <c r="B5336">
        <v>5325</v>
      </c>
      <c r="C5336" s="1">
        <f t="shared" si="336"/>
        <v>0.44252512562814073</v>
      </c>
      <c r="D5336" s="6">
        <v>1.717778</v>
      </c>
      <c r="E5336">
        <f t="shared" si="333"/>
        <v>1.6387056081382765</v>
      </c>
      <c r="F5336">
        <f t="shared" si="334"/>
        <v>-7.9072391861723546E-2</v>
      </c>
      <c r="G5336">
        <f t="shared" si="335"/>
        <v>6.2524431547339642E-3</v>
      </c>
    </row>
    <row r="5337" spans="2:7">
      <c r="B5337">
        <v>5326</v>
      </c>
      <c r="C5337" s="1">
        <f t="shared" si="336"/>
        <v>0.44242043551088778</v>
      </c>
      <c r="D5337" s="6">
        <v>1.7178659999999999</v>
      </c>
      <c r="E5337">
        <f t="shared" si="333"/>
        <v>1.6387913582640534</v>
      </c>
      <c r="F5337">
        <f t="shared" si="334"/>
        <v>-7.9074641735946471E-2</v>
      </c>
      <c r="G5337">
        <f t="shared" si="335"/>
        <v>6.2527989656682879E-3</v>
      </c>
    </row>
    <row r="5338" spans="2:7">
      <c r="B5338">
        <v>5327</v>
      </c>
      <c r="C5338" s="1">
        <f t="shared" si="336"/>
        <v>0.44231574539363483</v>
      </c>
      <c r="D5338" s="6">
        <v>1.717883</v>
      </c>
      <c r="E5338">
        <f t="shared" si="333"/>
        <v>1.6388079241200142</v>
      </c>
      <c r="F5338">
        <f t="shared" si="334"/>
        <v>-7.9075075879985857E-2</v>
      </c>
      <c r="G5338">
        <f t="shared" si="335"/>
        <v>6.2528676254255209E-3</v>
      </c>
    </row>
    <row r="5339" spans="2:7">
      <c r="B5339">
        <v>5328</v>
      </c>
      <c r="C5339" s="1">
        <f t="shared" si="336"/>
        <v>0.44221105527638194</v>
      </c>
      <c r="D5339" s="6">
        <v>1.7182869999999999</v>
      </c>
      <c r="E5339">
        <f t="shared" si="333"/>
        <v>1.6392016535618226</v>
      </c>
      <c r="F5339">
        <f t="shared" si="334"/>
        <v>-7.9085346438177329E-2</v>
      </c>
      <c r="G5339">
        <f t="shared" si="335"/>
        <v>6.2544920212465275E-3</v>
      </c>
    </row>
    <row r="5340" spans="2:7">
      <c r="B5340">
        <v>5329</v>
      </c>
      <c r="C5340" s="1">
        <f t="shared" si="336"/>
        <v>0.44210636515912899</v>
      </c>
      <c r="D5340" s="6">
        <v>1.7183440000000001</v>
      </c>
      <c r="E5340">
        <f t="shared" si="333"/>
        <v>1.6392572117180237</v>
      </c>
      <c r="F5340">
        <f t="shared" si="334"/>
        <v>-7.908678828197635E-2</v>
      </c>
      <c r="G5340">
        <f t="shared" si="335"/>
        <v>6.254720080758152E-3</v>
      </c>
    </row>
    <row r="5341" spans="2:7">
      <c r="B5341">
        <v>5330</v>
      </c>
      <c r="C5341" s="1">
        <f t="shared" si="336"/>
        <v>0.44200167504187604</v>
      </c>
      <c r="D5341" s="6">
        <v>1.718486</v>
      </c>
      <c r="E5341">
        <f t="shared" si="333"/>
        <v>1.6393956275178885</v>
      </c>
      <c r="F5341">
        <f t="shared" si="334"/>
        <v>-7.9090372482111482E-2</v>
      </c>
      <c r="G5341">
        <f t="shared" si="335"/>
        <v>6.2552870193591367E-3</v>
      </c>
    </row>
    <row r="5342" spans="2:7">
      <c r="B5342">
        <v>5331</v>
      </c>
      <c r="C5342" s="1">
        <f t="shared" si="336"/>
        <v>0.44189698492462309</v>
      </c>
      <c r="D5342" s="6">
        <v>1.718728</v>
      </c>
      <c r="E5342">
        <f t="shared" si="333"/>
        <v>1.6396315447508747</v>
      </c>
      <c r="F5342">
        <f t="shared" si="334"/>
        <v>-7.9096455249125341E-2</v>
      </c>
      <c r="G5342">
        <f t="shared" si="335"/>
        <v>6.256249232976888E-3</v>
      </c>
    </row>
    <row r="5343" spans="2:7">
      <c r="B5343">
        <v>5332</v>
      </c>
      <c r="C5343" s="1">
        <f t="shared" si="336"/>
        <v>0.4417922948073702</v>
      </c>
      <c r="D5343" s="6">
        <v>1.7188239999999999</v>
      </c>
      <c r="E5343">
        <f t="shared" si="333"/>
        <v>1.6397251406599342</v>
      </c>
      <c r="F5343">
        <f t="shared" si="334"/>
        <v>-7.9098859340065664E-2</v>
      </c>
      <c r="G5343">
        <f t="shared" si="335"/>
        <v>6.2566295488994932E-3</v>
      </c>
    </row>
    <row r="5344" spans="2:7">
      <c r="B5344">
        <v>5333</v>
      </c>
      <c r="C5344" s="1">
        <f t="shared" si="336"/>
        <v>0.44168760469011725</v>
      </c>
      <c r="D5344" s="6">
        <v>1.7190920000000001</v>
      </c>
      <c r="E5344">
        <f t="shared" si="333"/>
        <v>1.6399864560093742</v>
      </c>
      <c r="F5344">
        <f t="shared" si="334"/>
        <v>-7.910554399062586E-2</v>
      </c>
      <c r="G5344">
        <f t="shared" si="335"/>
        <v>6.2576870900528433E-3</v>
      </c>
    </row>
    <row r="5345" spans="2:7">
      <c r="B5345">
        <v>5334</v>
      </c>
      <c r="C5345" s="1">
        <f t="shared" si="336"/>
        <v>0.4415829145728643</v>
      </c>
      <c r="D5345" s="6">
        <v>1.719644</v>
      </c>
      <c r="E5345">
        <f t="shared" si="333"/>
        <v>1.6405248117686217</v>
      </c>
      <c r="F5345">
        <f t="shared" si="334"/>
        <v>-7.9119188231378201E-2</v>
      </c>
      <c r="G5345">
        <f t="shared" si="335"/>
        <v>6.2598459463922545E-3</v>
      </c>
    </row>
    <row r="5346" spans="2:7">
      <c r="B5346">
        <v>5335</v>
      </c>
      <c r="C5346" s="1">
        <f t="shared" si="336"/>
        <v>0.44147822445561141</v>
      </c>
      <c r="D5346" s="6">
        <v>1.7196830000000001</v>
      </c>
      <c r="E5346">
        <f t="shared" si="333"/>
        <v>1.6405628540916548</v>
      </c>
      <c r="F5346">
        <f t="shared" si="334"/>
        <v>-7.9120145908345263E-2</v>
      </c>
      <c r="G5346">
        <f t="shared" si="335"/>
        <v>6.2599974885578433E-3</v>
      </c>
    </row>
    <row r="5347" spans="2:7">
      <c r="B5347">
        <v>5336</v>
      </c>
      <c r="C5347" s="1">
        <f t="shared" si="336"/>
        <v>0.44137353433835846</v>
      </c>
      <c r="D5347" s="6">
        <v>1.7199409999999999</v>
      </c>
      <c r="E5347">
        <f t="shared" si="333"/>
        <v>1.6408145396845444</v>
      </c>
      <c r="F5347">
        <f t="shared" si="334"/>
        <v>-7.912646031545556E-2</v>
      </c>
      <c r="G5347">
        <f t="shared" si="335"/>
        <v>6.2609967220533637E-3</v>
      </c>
    </row>
    <row r="5348" spans="2:7">
      <c r="B5348">
        <v>5337</v>
      </c>
      <c r="C5348" s="1">
        <f t="shared" si="336"/>
        <v>0.44126884422110552</v>
      </c>
      <c r="D5348" s="6">
        <v>1.7200139999999999</v>
      </c>
      <c r="E5348">
        <f t="shared" si="333"/>
        <v>1.6408857596687971</v>
      </c>
      <c r="F5348">
        <f t="shared" si="334"/>
        <v>-7.9128240331202804E-2</v>
      </c>
      <c r="G5348">
        <f t="shared" si="335"/>
        <v>6.2612784179125903E-3</v>
      </c>
    </row>
    <row r="5349" spans="2:7">
      <c r="B5349">
        <v>5338</v>
      </c>
      <c r="C5349" s="1">
        <f t="shared" si="336"/>
        <v>0.44116415410385262</v>
      </c>
      <c r="D5349" s="6">
        <v>1.7200979999999999</v>
      </c>
      <c r="E5349">
        <f t="shared" si="333"/>
        <v>1.6409677150431046</v>
      </c>
      <c r="F5349">
        <f t="shared" si="334"/>
        <v>-7.9130284956895336E-2</v>
      </c>
      <c r="G5349">
        <f t="shared" si="335"/>
        <v>6.2616019973594566E-3</v>
      </c>
    </row>
    <row r="5350" spans="2:7">
      <c r="B5350">
        <v>5339</v>
      </c>
      <c r="C5350" s="1">
        <f t="shared" si="336"/>
        <v>0.44105946398659968</v>
      </c>
      <c r="D5350" s="6">
        <v>1.720105</v>
      </c>
      <c r="E5350">
        <f t="shared" si="333"/>
        <v>1.640974544832059</v>
      </c>
      <c r="F5350">
        <f t="shared" si="334"/>
        <v>-7.9130455167941038E-2</v>
      </c>
      <c r="G5350">
        <f t="shared" si="335"/>
        <v>6.2616289350855264E-3</v>
      </c>
    </row>
    <row r="5351" spans="2:7">
      <c r="B5351">
        <v>5340</v>
      </c>
      <c r="C5351" s="1">
        <f t="shared" si="336"/>
        <v>0.44095477386934673</v>
      </c>
      <c r="D5351" s="6">
        <v>1.720267</v>
      </c>
      <c r="E5351">
        <f t="shared" si="333"/>
        <v>1.6411326131578785</v>
      </c>
      <c r="F5351">
        <f t="shared" si="334"/>
        <v>-7.9134386842121485E-2</v>
      </c>
      <c r="G5351">
        <f t="shared" si="335"/>
        <v>6.26225118087853E-3</v>
      </c>
    </row>
    <row r="5352" spans="2:7">
      <c r="B5352">
        <v>5341</v>
      </c>
      <c r="C5352" s="1">
        <f t="shared" si="336"/>
        <v>0.44085008375209378</v>
      </c>
      <c r="D5352" s="6">
        <v>1.72071</v>
      </c>
      <c r="E5352">
        <f t="shared" si="333"/>
        <v>1.641564935079789</v>
      </c>
      <c r="F5352">
        <f t="shared" si="334"/>
        <v>-7.9145064920211006E-2</v>
      </c>
      <c r="G5352">
        <f t="shared" si="335"/>
        <v>6.2639413012244146E-3</v>
      </c>
    </row>
    <row r="5353" spans="2:7">
      <c r="B5353">
        <v>5342</v>
      </c>
      <c r="C5353" s="1">
        <f t="shared" si="336"/>
        <v>0.44074539363484089</v>
      </c>
      <c r="D5353" s="6">
        <v>1.7207870000000001</v>
      </c>
      <c r="E5353">
        <f t="shared" si="333"/>
        <v>1.6416400900246135</v>
      </c>
      <c r="F5353">
        <f t="shared" si="334"/>
        <v>-7.9146909975386537E-2</v>
      </c>
      <c r="G5353">
        <f t="shared" si="335"/>
        <v>6.2642333586519407E-3</v>
      </c>
    </row>
    <row r="5354" spans="2:7">
      <c r="B5354">
        <v>5343</v>
      </c>
      <c r="C5354" s="1">
        <f t="shared" si="336"/>
        <v>0.44064070351758794</v>
      </c>
      <c r="D5354" s="6">
        <v>1.7212639999999999</v>
      </c>
      <c r="E5354">
        <f t="shared" si="333"/>
        <v>1.6421057325178117</v>
      </c>
      <c r="F5354">
        <f t="shared" si="334"/>
        <v>-7.9158267482188238E-2</v>
      </c>
      <c r="G5354">
        <f t="shared" si="335"/>
        <v>6.26603131078166E-3</v>
      </c>
    </row>
    <row r="5355" spans="2:7">
      <c r="B5355">
        <v>5344</v>
      </c>
      <c r="C5355" s="1">
        <f t="shared" si="336"/>
        <v>0.44053601340033499</v>
      </c>
      <c r="D5355" s="6">
        <v>1.7213620000000001</v>
      </c>
      <c r="E5355">
        <f t="shared" si="333"/>
        <v>1.6422014145102657</v>
      </c>
      <c r="F5355">
        <f t="shared" si="334"/>
        <v>-7.916058548973437E-2</v>
      </c>
      <c r="G5355">
        <f t="shared" si="335"/>
        <v>6.2663982950775434E-3</v>
      </c>
    </row>
    <row r="5356" spans="2:7">
      <c r="B5356">
        <v>5345</v>
      </c>
      <c r="C5356" s="1">
        <f t="shared" si="336"/>
        <v>0.4404313232830821</v>
      </c>
      <c r="D5356" s="6">
        <v>1.721398</v>
      </c>
      <c r="E5356">
        <f t="shared" si="333"/>
        <v>1.6422365643152121</v>
      </c>
      <c r="F5356">
        <f t="shared" si="334"/>
        <v>-7.916143568478784E-2</v>
      </c>
      <c r="G5356">
        <f t="shared" si="335"/>
        <v>6.2665328996768018E-3</v>
      </c>
    </row>
    <row r="5357" spans="2:7">
      <c r="B5357">
        <v>5346</v>
      </c>
      <c r="C5357" s="1">
        <f t="shared" si="336"/>
        <v>0.44032663316582915</v>
      </c>
      <c r="D5357" s="6">
        <v>1.721441</v>
      </c>
      <c r="E5357">
        <f t="shared" si="333"/>
        <v>1.6422785497324195</v>
      </c>
      <c r="F5357">
        <f t="shared" si="334"/>
        <v>-7.9162450267580509E-2</v>
      </c>
      <c r="G5357">
        <f t="shared" si="335"/>
        <v>6.2666935323671576E-3</v>
      </c>
    </row>
    <row r="5358" spans="2:7">
      <c r="B5358">
        <v>5347</v>
      </c>
      <c r="C5358" s="1">
        <f t="shared" si="336"/>
        <v>0.4402219430485762</v>
      </c>
      <c r="D5358" s="6">
        <v>1.721484</v>
      </c>
      <c r="E5358">
        <f t="shared" si="333"/>
        <v>1.6423205361597426</v>
      </c>
      <c r="F5358">
        <f t="shared" si="334"/>
        <v>-7.9163463840257409E-2</v>
      </c>
      <c r="G5358">
        <f t="shared" si="335"/>
        <v>6.2668540071877422E-3</v>
      </c>
    </row>
    <row r="5359" spans="2:7">
      <c r="B5359">
        <v>5348</v>
      </c>
      <c r="C5359" s="1">
        <f t="shared" si="336"/>
        <v>0.44011725293132331</v>
      </c>
      <c r="D5359" s="6">
        <v>1.7215849999999999</v>
      </c>
      <c r="E5359">
        <f t="shared" si="333"/>
        <v>1.6424191594147999</v>
      </c>
      <c r="F5359">
        <f t="shared" si="334"/>
        <v>-7.9165840585200042E-2</v>
      </c>
      <c r="G5359">
        <f t="shared" si="335"/>
        <v>6.2672303155613066E-3</v>
      </c>
    </row>
    <row r="5360" spans="2:7">
      <c r="B5360">
        <v>5349</v>
      </c>
      <c r="C5360" s="1">
        <f t="shared" si="336"/>
        <v>0.44001256281407036</v>
      </c>
      <c r="D5360" s="6">
        <v>1.721711</v>
      </c>
      <c r="E5360">
        <f t="shared" si="333"/>
        <v>1.6425422021771947</v>
      </c>
      <c r="F5360">
        <f t="shared" si="334"/>
        <v>-7.9168797822805281E-2</v>
      </c>
      <c r="G5360">
        <f t="shared" si="335"/>
        <v>6.2676985487082181E-3</v>
      </c>
    </row>
    <row r="5361" spans="2:7">
      <c r="B5361">
        <v>5350</v>
      </c>
      <c r="C5361" s="1">
        <f t="shared" si="336"/>
        <v>0.43990787269681741</v>
      </c>
      <c r="D5361" s="6">
        <v>1.7217629999999999</v>
      </c>
      <c r="E5361">
        <f t="shared" si="333"/>
        <v>1.6425929842571019</v>
      </c>
      <c r="F5361">
        <f t="shared" si="334"/>
        <v>-7.9170015742898059E-2</v>
      </c>
      <c r="G5361">
        <f t="shared" si="335"/>
        <v>6.2678913927307267E-3</v>
      </c>
    </row>
    <row r="5362" spans="2:7">
      <c r="B5362">
        <v>5351</v>
      </c>
      <c r="C5362" s="1">
        <f t="shared" si="336"/>
        <v>0.43980318257956447</v>
      </c>
      <c r="D5362" s="6">
        <v>1.722016</v>
      </c>
      <c r="E5362">
        <f t="shared" si="333"/>
        <v>1.6428400796703664</v>
      </c>
      <c r="F5362">
        <f t="shared" si="334"/>
        <v>-7.9175920329633609E-2</v>
      </c>
      <c r="G5362">
        <f t="shared" si="335"/>
        <v>6.2688263600444889E-3</v>
      </c>
    </row>
    <row r="5363" spans="2:7">
      <c r="B5363">
        <v>5352</v>
      </c>
      <c r="C5363" s="1">
        <f t="shared" si="336"/>
        <v>0.43969849246231157</v>
      </c>
      <c r="D5363" s="6">
        <v>1.722121</v>
      </c>
      <c r="E5363">
        <f t="shared" si="333"/>
        <v>1.642942639408203</v>
      </c>
      <c r="F5363">
        <f t="shared" si="334"/>
        <v>-7.9178360591797059E-2</v>
      </c>
      <c r="G5363">
        <f t="shared" si="335"/>
        <v>6.2692127860046413E-3</v>
      </c>
    </row>
    <row r="5364" spans="2:7">
      <c r="B5364">
        <v>5353</v>
      </c>
      <c r="C5364" s="1">
        <f t="shared" si="336"/>
        <v>0.43959380234505863</v>
      </c>
      <c r="D5364" s="6">
        <v>1.7226859999999999</v>
      </c>
      <c r="E5364">
        <f t="shared" si="333"/>
        <v>1.6434946117195892</v>
      </c>
      <c r="F5364">
        <f t="shared" si="334"/>
        <v>-7.9191388280410724E-2</v>
      </c>
      <c r="G5364">
        <f t="shared" si="335"/>
        <v>6.2712759777787726E-3</v>
      </c>
    </row>
    <row r="5365" spans="2:7">
      <c r="B5365">
        <v>5354</v>
      </c>
      <c r="C5365" s="1">
        <f t="shared" si="336"/>
        <v>0.43948911222780568</v>
      </c>
      <c r="D5365" s="6">
        <v>1.722831</v>
      </c>
      <c r="E5365">
        <f t="shared" si="333"/>
        <v>1.643636296395294</v>
      </c>
      <c r="F5365">
        <f t="shared" si="334"/>
        <v>-7.919470360470604E-2</v>
      </c>
      <c r="G5365">
        <f t="shared" si="335"/>
        <v>6.2718010790372399E-3</v>
      </c>
    </row>
    <row r="5366" spans="2:7">
      <c r="B5366">
        <v>5355</v>
      </c>
      <c r="C5366" s="1">
        <f t="shared" si="336"/>
        <v>0.43938442211055279</v>
      </c>
      <c r="D5366" s="6">
        <v>1.723131</v>
      </c>
      <c r="E5366">
        <f t="shared" si="333"/>
        <v>1.643929473474403</v>
      </c>
      <c r="F5366">
        <f t="shared" si="334"/>
        <v>-7.9201526525596977E-2</v>
      </c>
      <c r="G5366">
        <f t="shared" si="335"/>
        <v>6.2728818039848415E-3</v>
      </c>
    </row>
    <row r="5367" spans="2:7">
      <c r="B5367">
        <v>5356</v>
      </c>
      <c r="C5367" s="1">
        <f t="shared" si="336"/>
        <v>0.43927973199329984</v>
      </c>
      <c r="D5367" s="6">
        <v>1.7234670000000001</v>
      </c>
      <c r="E5367">
        <f t="shared" si="333"/>
        <v>1.6442578899949112</v>
      </c>
      <c r="F5367">
        <f t="shared" si="334"/>
        <v>-7.9209110005088901E-2</v>
      </c>
      <c r="G5367">
        <f t="shared" si="335"/>
        <v>6.2740831077982744E-3</v>
      </c>
    </row>
    <row r="5368" spans="2:7">
      <c r="B5368">
        <v>5357</v>
      </c>
      <c r="C5368" s="1">
        <f t="shared" si="336"/>
        <v>0.43917504187604689</v>
      </c>
      <c r="D5368" s="6">
        <v>1.7235769999999999</v>
      </c>
      <c r="E5368">
        <f t="shared" si="333"/>
        <v>1.6443654206617611</v>
      </c>
      <c r="F5368">
        <f t="shared" si="334"/>
        <v>-7.9211579338238858E-2</v>
      </c>
      <c r="G5368">
        <f t="shared" si="335"/>
        <v>6.2744743012581091E-3</v>
      </c>
    </row>
    <row r="5369" spans="2:7">
      <c r="B5369">
        <v>5358</v>
      </c>
      <c r="C5369" s="1">
        <f t="shared" si="336"/>
        <v>0.439070351758794</v>
      </c>
      <c r="D5369" s="6">
        <v>1.7237169999999999</v>
      </c>
      <c r="E5369">
        <f t="shared" si="333"/>
        <v>1.6445022873973554</v>
      </c>
      <c r="F5369">
        <f t="shared" si="334"/>
        <v>-7.9214712602644566E-2</v>
      </c>
      <c r="G5369">
        <f t="shared" si="335"/>
        <v>6.2749706927195757E-3</v>
      </c>
    </row>
    <row r="5370" spans="2:7">
      <c r="B5370">
        <v>5359</v>
      </c>
      <c r="C5370" s="1">
        <f t="shared" si="336"/>
        <v>0.43896566164154105</v>
      </c>
      <c r="D5370" s="6">
        <v>1.7239549999999999</v>
      </c>
      <c r="E5370">
        <f t="shared" si="333"/>
        <v>1.6447349853191815</v>
      </c>
      <c r="F5370">
        <f t="shared" si="334"/>
        <v>-7.9220014680818407E-2</v>
      </c>
      <c r="G5370">
        <f t="shared" si="335"/>
        <v>6.2758107260290838E-3</v>
      </c>
    </row>
    <row r="5371" spans="2:7">
      <c r="B5371">
        <v>5360</v>
      </c>
      <c r="C5371" s="1">
        <f t="shared" si="336"/>
        <v>0.4388609715242881</v>
      </c>
      <c r="D5371" s="6">
        <v>1.724202</v>
      </c>
      <c r="E5371">
        <f t="shared" si="333"/>
        <v>1.6449765153156575</v>
      </c>
      <c r="F5371">
        <f t="shared" si="334"/>
        <v>-7.922548468434254E-2</v>
      </c>
      <c r="G5371">
        <f t="shared" si="335"/>
        <v>6.2766774234689947E-3</v>
      </c>
    </row>
    <row r="5372" spans="2:7">
      <c r="B5372">
        <v>5361</v>
      </c>
      <c r="C5372" s="1">
        <f t="shared" si="336"/>
        <v>0.43875628140703515</v>
      </c>
      <c r="D5372" s="6">
        <v>1.7244900000000001</v>
      </c>
      <c r="E5372">
        <f t="shared" si="333"/>
        <v>1.6452581792120844</v>
      </c>
      <c r="F5372">
        <f t="shared" si="334"/>
        <v>-7.9231820787915686E-2</v>
      </c>
      <c r="G5372">
        <f t="shared" si="335"/>
        <v>6.2776814253683883E-3</v>
      </c>
    </row>
    <row r="5373" spans="2:7">
      <c r="B5373">
        <v>5362</v>
      </c>
      <c r="C5373" s="1">
        <f t="shared" si="336"/>
        <v>0.43865159128978226</v>
      </c>
      <c r="D5373" s="6">
        <v>1.7248520000000001</v>
      </c>
      <c r="E5373">
        <f t="shared" si="333"/>
        <v>1.6456122789976244</v>
      </c>
      <c r="F5373">
        <f t="shared" si="334"/>
        <v>-7.923972100237564E-2</v>
      </c>
      <c r="G5373">
        <f t="shared" si="335"/>
        <v>6.278933384534331E-3</v>
      </c>
    </row>
    <row r="5374" spans="2:7">
      <c r="B5374">
        <v>5363</v>
      </c>
      <c r="C5374" s="1">
        <f t="shared" si="336"/>
        <v>0.43854690117252931</v>
      </c>
      <c r="D5374" s="6">
        <v>1.7250529999999999</v>
      </c>
      <c r="E5374">
        <f t="shared" si="333"/>
        <v>1.6458089231376685</v>
      </c>
      <c r="F5374">
        <f t="shared" si="334"/>
        <v>-7.9244076862331481E-2</v>
      </c>
      <c r="G5374">
        <f t="shared" si="335"/>
        <v>6.2796237177630996E-3</v>
      </c>
    </row>
    <row r="5375" spans="2:7">
      <c r="B5375">
        <v>5364</v>
      </c>
      <c r="C5375" s="1">
        <f t="shared" si="336"/>
        <v>0.43844221105527637</v>
      </c>
      <c r="D5375" s="6">
        <v>1.7252970000000001</v>
      </c>
      <c r="E5375">
        <f t="shared" si="333"/>
        <v>1.6460476648916273</v>
      </c>
      <c r="F5375">
        <f t="shared" si="334"/>
        <v>-7.9249335108372732E-2</v>
      </c>
      <c r="G5375">
        <f t="shared" si="335"/>
        <v>6.2804571151191587E-3</v>
      </c>
    </row>
    <row r="5376" spans="2:7">
      <c r="B5376">
        <v>5365</v>
      </c>
      <c r="C5376" s="1">
        <f t="shared" si="336"/>
        <v>0.43833752093802347</v>
      </c>
      <c r="D5376" s="6">
        <v>1.725398</v>
      </c>
      <c r="E5376">
        <f t="shared" si="333"/>
        <v>1.6461464977750735</v>
      </c>
      <c r="F5376">
        <f t="shared" si="334"/>
        <v>-7.9251502224926496E-2</v>
      </c>
      <c r="G5376">
        <f t="shared" si="335"/>
        <v>6.280800604907529E-3</v>
      </c>
    </row>
    <row r="5377" spans="2:7">
      <c r="B5377">
        <v>5366</v>
      </c>
      <c r="C5377" s="1">
        <f t="shared" si="336"/>
        <v>0.43823283082077052</v>
      </c>
      <c r="D5377" s="6">
        <v>1.725508</v>
      </c>
      <c r="E5377">
        <f t="shared" si="333"/>
        <v>1.6462541438436338</v>
      </c>
      <c r="F5377">
        <f t="shared" si="334"/>
        <v>-7.9253856156366265E-2</v>
      </c>
      <c r="G5377">
        <f t="shared" si="335"/>
        <v>6.2811737156539945E-3</v>
      </c>
    </row>
    <row r="5378" spans="2:7">
      <c r="B5378">
        <v>5367</v>
      </c>
      <c r="C5378" s="1">
        <f t="shared" si="336"/>
        <v>0.43812814070351758</v>
      </c>
      <c r="D5378" s="6">
        <v>1.725857</v>
      </c>
      <c r="E5378">
        <f t="shared" si="333"/>
        <v>1.6465957188899303</v>
      </c>
      <c r="F5378">
        <f t="shared" si="334"/>
        <v>-7.9261281110069692E-2</v>
      </c>
      <c r="G5378">
        <f t="shared" si="335"/>
        <v>6.2823506832094906E-3</v>
      </c>
    </row>
    <row r="5379" spans="2:7">
      <c r="B5379">
        <v>5368</v>
      </c>
      <c r="C5379" s="1">
        <f t="shared" si="336"/>
        <v>0.43802345058626468</v>
      </c>
      <c r="D5379" s="6">
        <v>1.7265189999999999</v>
      </c>
      <c r="E5379">
        <f t="shared" si="333"/>
        <v>1.6472438162036283</v>
      </c>
      <c r="F5379">
        <f t="shared" si="334"/>
        <v>-7.9275183796371662E-2</v>
      </c>
      <c r="G5379">
        <f t="shared" si="335"/>
        <v>6.2845547659485081E-3</v>
      </c>
    </row>
    <row r="5380" spans="2:7">
      <c r="B5380">
        <v>5369</v>
      </c>
      <c r="C5380" s="1">
        <f t="shared" si="336"/>
        <v>0.43791876046901174</v>
      </c>
      <c r="D5380" s="6">
        <v>1.7265189999999999</v>
      </c>
      <c r="E5380">
        <f t="shared" si="333"/>
        <v>1.6472438162036283</v>
      </c>
      <c r="F5380">
        <f t="shared" si="334"/>
        <v>-7.9275183796371662E-2</v>
      </c>
      <c r="G5380">
        <f t="shared" si="335"/>
        <v>6.2845547659485081E-3</v>
      </c>
    </row>
    <row r="5381" spans="2:7">
      <c r="B5381">
        <v>5370</v>
      </c>
      <c r="C5381" s="1">
        <f t="shared" si="336"/>
        <v>0.43781407035175879</v>
      </c>
      <c r="D5381" s="6">
        <v>1.7267840000000001</v>
      </c>
      <c r="E5381">
        <f t="shared" si="333"/>
        <v>1.6475033174308158</v>
      </c>
      <c r="F5381">
        <f t="shared" si="334"/>
        <v>-7.9280682569184302E-2</v>
      </c>
      <c r="G5381">
        <f t="shared" si="335"/>
        <v>6.2854266286357634E-3</v>
      </c>
    </row>
    <row r="5382" spans="2:7">
      <c r="B5382">
        <v>5371</v>
      </c>
      <c r="C5382" s="1">
        <f t="shared" si="336"/>
        <v>0.43770938023450584</v>
      </c>
      <c r="D5382" s="6">
        <v>1.72681</v>
      </c>
      <c r="E5382">
        <f t="shared" si="333"/>
        <v>1.6475287799756058</v>
      </c>
      <c r="F5382">
        <f t="shared" si="334"/>
        <v>-7.9281220024394194E-2</v>
      </c>
      <c r="G5382">
        <f t="shared" si="335"/>
        <v>6.2855118485564028E-3</v>
      </c>
    </row>
    <row r="5383" spans="2:7">
      <c r="B5383">
        <v>5372</v>
      </c>
      <c r="C5383" s="1">
        <f t="shared" si="336"/>
        <v>0.43760469011725295</v>
      </c>
      <c r="D5383" s="6">
        <v>1.7272209999999999</v>
      </c>
      <c r="E5383">
        <f t="shared" si="333"/>
        <v>1.6479313326221225</v>
      </c>
      <c r="F5383">
        <f t="shared" si="334"/>
        <v>-7.9289667377877349E-2</v>
      </c>
      <c r="G5383">
        <f t="shared" si="335"/>
        <v>6.2868513528944276E-3</v>
      </c>
    </row>
    <row r="5384" spans="2:7">
      <c r="B5384">
        <v>5373</v>
      </c>
      <c r="C5384" s="1">
        <f t="shared" si="336"/>
        <v>0.4375</v>
      </c>
      <c r="D5384" s="6">
        <v>1.7282</v>
      </c>
      <c r="E5384">
        <f t="shared" si="333"/>
        <v>1.6488905787699832</v>
      </c>
      <c r="F5384">
        <f t="shared" si="334"/>
        <v>-7.9309421230016719E-2</v>
      </c>
      <c r="G5384">
        <f t="shared" si="335"/>
        <v>6.2899842958402266E-3</v>
      </c>
    </row>
    <row r="5385" spans="2:7">
      <c r="B5385">
        <v>5374</v>
      </c>
      <c r="C5385" s="1">
        <f t="shared" si="336"/>
        <v>0.43739530988274705</v>
      </c>
      <c r="D5385" s="6">
        <v>1.7282770000000001</v>
      </c>
      <c r="E5385">
        <f t="shared" si="333"/>
        <v>1.6489660470478684</v>
      </c>
      <c r="F5385">
        <f t="shared" si="334"/>
        <v>-7.9310952952131641E-2</v>
      </c>
      <c r="G5385">
        <f t="shared" si="335"/>
        <v>6.2902272581752388E-3</v>
      </c>
    </row>
    <row r="5386" spans="2:7">
      <c r="B5386">
        <v>5375</v>
      </c>
      <c r="C5386" s="1">
        <f t="shared" si="336"/>
        <v>0.43729061976549416</v>
      </c>
      <c r="D5386" s="6">
        <v>1.728907</v>
      </c>
      <c r="E5386">
        <f t="shared" si="333"/>
        <v>1.6495836348994035</v>
      </c>
      <c r="F5386">
        <f t="shared" si="334"/>
        <v>-7.9323365100596455E-2</v>
      </c>
      <c r="G5386">
        <f t="shared" si="335"/>
        <v>6.2921962508825239E-3</v>
      </c>
    </row>
    <row r="5387" spans="2:7">
      <c r="B5387">
        <v>5376</v>
      </c>
      <c r="C5387" s="1">
        <f t="shared" si="336"/>
        <v>0.43718592964824121</v>
      </c>
      <c r="D5387" s="6">
        <v>1.728966</v>
      </c>
      <c r="E5387">
        <f t="shared" si="333"/>
        <v>1.6496414834499826</v>
      </c>
      <c r="F5387">
        <f t="shared" si="334"/>
        <v>-7.9324516550017377E-2</v>
      </c>
      <c r="G5387">
        <f t="shared" si="335"/>
        <v>6.2923789258939808E-3</v>
      </c>
    </row>
    <row r="5388" spans="2:7">
      <c r="B5388">
        <v>5377</v>
      </c>
      <c r="C5388" s="1">
        <f t="shared" si="336"/>
        <v>0.43708123953098826</v>
      </c>
      <c r="D5388" s="6">
        <v>1.728969</v>
      </c>
      <c r="E5388">
        <f t="shared" ref="E5388:E5451" si="337">E$3*EXP(-E$4/D5388)+E$5</f>
        <v>1.6496444249518254</v>
      </c>
      <c r="F5388">
        <f t="shared" si="334"/>
        <v>-7.9324575048174584E-2</v>
      </c>
      <c r="G5388">
        <f t="shared" si="335"/>
        <v>6.2923882065734817E-3</v>
      </c>
    </row>
    <row r="5389" spans="2:7">
      <c r="B5389">
        <v>5378</v>
      </c>
      <c r="C5389" s="1">
        <f t="shared" si="336"/>
        <v>0.43697654941373532</v>
      </c>
      <c r="D5389" s="6">
        <v>1.7289859999999999</v>
      </c>
      <c r="E5389">
        <f t="shared" si="337"/>
        <v>1.649661093553876</v>
      </c>
      <c r="F5389">
        <f t="shared" ref="F5389:F5452" si="338">E5389-D5389</f>
        <v>-7.9324906446123888E-2</v>
      </c>
      <c r="G5389">
        <f t="shared" ref="G5389:G5452" si="339">F5389*F5389</f>
        <v>6.2924407826863071E-3</v>
      </c>
    </row>
    <row r="5390" spans="2:7">
      <c r="B5390">
        <v>5379</v>
      </c>
      <c r="C5390" s="1">
        <f t="shared" si="336"/>
        <v>0.43687185929648242</v>
      </c>
      <c r="D5390" s="6">
        <v>1.7291540000000001</v>
      </c>
      <c r="E5390">
        <f t="shared" si="337"/>
        <v>1.6498258269356096</v>
      </c>
      <c r="F5390">
        <f t="shared" si="338"/>
        <v>-7.9328173064390439E-2</v>
      </c>
      <c r="G5390">
        <f t="shared" si="339"/>
        <v>6.292959041733881E-3</v>
      </c>
    </row>
    <row r="5391" spans="2:7">
      <c r="B5391">
        <v>5380</v>
      </c>
      <c r="C5391" s="1">
        <f t="shared" si="336"/>
        <v>0.43676716917922948</v>
      </c>
      <c r="D5391" s="6">
        <v>1.729155</v>
      </c>
      <c r="E5391">
        <f t="shared" si="337"/>
        <v>1.6498268075369782</v>
      </c>
      <c r="F5391">
        <f t="shared" si="338"/>
        <v>-7.9328192463021807E-2</v>
      </c>
      <c r="G5391">
        <f t="shared" si="339"/>
        <v>6.2929621194502301E-3</v>
      </c>
    </row>
    <row r="5392" spans="2:7">
      <c r="B5392">
        <v>5381</v>
      </c>
      <c r="C5392" s="1">
        <f t="shared" si="336"/>
        <v>0.43666247906197653</v>
      </c>
      <c r="D5392" s="6">
        <v>1.729306</v>
      </c>
      <c r="E5392">
        <f t="shared" si="337"/>
        <v>1.6499748845252125</v>
      </c>
      <c r="F5392">
        <f t="shared" si="338"/>
        <v>-7.933111547478755E-2</v>
      </c>
      <c r="G5392">
        <f t="shared" si="339"/>
        <v>6.2934258824740765E-3</v>
      </c>
    </row>
    <row r="5393" spans="2:7">
      <c r="B5393">
        <v>5382</v>
      </c>
      <c r="C5393" s="1">
        <f t="shared" si="336"/>
        <v>0.43655778894472363</v>
      </c>
      <c r="D5393" s="6">
        <v>1.7293289999999999</v>
      </c>
      <c r="E5393">
        <f t="shared" si="337"/>
        <v>1.6499974403759832</v>
      </c>
      <c r="F5393">
        <f t="shared" si="338"/>
        <v>-7.9331559624016723E-2</v>
      </c>
      <c r="G5393">
        <f t="shared" si="339"/>
        <v>6.2934963523789203E-3</v>
      </c>
    </row>
    <row r="5394" spans="2:7">
      <c r="B5394">
        <v>5383</v>
      </c>
      <c r="C5394" s="1">
        <f t="shared" si="336"/>
        <v>0.43645309882747069</v>
      </c>
      <c r="D5394" s="6">
        <v>1.7294890000000001</v>
      </c>
      <c r="E5394">
        <f t="shared" si="337"/>
        <v>1.65015435852564</v>
      </c>
      <c r="F5394">
        <f t="shared" si="338"/>
        <v>-7.933464147436009E-2</v>
      </c>
      <c r="G5394">
        <f t="shared" si="339"/>
        <v>6.2939853378652559E-3</v>
      </c>
    </row>
    <row r="5395" spans="2:7">
      <c r="B5395">
        <v>5384</v>
      </c>
      <c r="C5395" s="1">
        <f t="shared" si="336"/>
        <v>0.43634840871021774</v>
      </c>
      <c r="D5395" s="6">
        <v>1.729611</v>
      </c>
      <c r="E5395">
        <f t="shared" si="337"/>
        <v>1.6502740178760598</v>
      </c>
      <c r="F5395">
        <f t="shared" si="338"/>
        <v>-7.9336982123940247E-2</v>
      </c>
      <c r="G5395">
        <f t="shared" si="339"/>
        <v>6.2943567325344143E-3</v>
      </c>
    </row>
    <row r="5396" spans="2:7">
      <c r="B5396">
        <v>5385</v>
      </c>
      <c r="C5396" s="1">
        <f t="shared" si="336"/>
        <v>0.43624371859296485</v>
      </c>
      <c r="D5396" s="6">
        <v>1.729619</v>
      </c>
      <c r="E5396">
        <f t="shared" si="337"/>
        <v>1.6502818646707524</v>
      </c>
      <c r="F5396">
        <f t="shared" si="338"/>
        <v>-7.9337135329247577E-2</v>
      </c>
      <c r="G5396">
        <f t="shared" si="339"/>
        <v>6.2943810422513439E-3</v>
      </c>
    </row>
    <row r="5397" spans="2:7">
      <c r="B5397">
        <v>5386</v>
      </c>
      <c r="C5397" s="1">
        <f t="shared" si="336"/>
        <v>0.4361390284757119</v>
      </c>
      <c r="D5397" s="6">
        <v>1.729619</v>
      </c>
      <c r="E5397">
        <f t="shared" si="337"/>
        <v>1.6502818646707524</v>
      </c>
      <c r="F5397">
        <f t="shared" si="338"/>
        <v>-7.9337135329247577E-2</v>
      </c>
      <c r="G5397">
        <f t="shared" si="339"/>
        <v>6.2943810422513439E-3</v>
      </c>
    </row>
    <row r="5398" spans="2:7">
      <c r="B5398">
        <v>5387</v>
      </c>
      <c r="C5398" s="1">
        <f t="shared" si="336"/>
        <v>0.43603433835845895</v>
      </c>
      <c r="D5398" s="6">
        <v>1.7296590000000001</v>
      </c>
      <c r="E5398">
        <f t="shared" si="337"/>
        <v>1.6503210991609212</v>
      </c>
      <c r="F5398">
        <f t="shared" si="338"/>
        <v>-7.9337900839078879E-2</v>
      </c>
      <c r="G5398">
        <f t="shared" si="339"/>
        <v>6.2945025095515134E-3</v>
      </c>
    </row>
    <row r="5399" spans="2:7">
      <c r="B5399">
        <v>5388</v>
      </c>
      <c r="C5399" s="1">
        <f t="shared" ref="C5399:C5462" si="340">(B$4-B5399)/B$4</f>
        <v>0.435929648241206</v>
      </c>
      <c r="D5399" s="6">
        <v>1.7299709999999999</v>
      </c>
      <c r="E5399">
        <f t="shared" si="337"/>
        <v>1.6506271577333103</v>
      </c>
      <c r="F5399">
        <f t="shared" si="338"/>
        <v>-7.9343842266689668E-2</v>
      </c>
      <c r="G5399">
        <f t="shared" si="339"/>
        <v>6.2954453056413302E-3</v>
      </c>
    </row>
    <row r="5400" spans="2:7">
      <c r="B5400">
        <v>5389</v>
      </c>
      <c r="C5400" s="1">
        <f t="shared" si="340"/>
        <v>0.43582495812395311</v>
      </c>
      <c r="D5400" s="6">
        <v>1.7300329999999999</v>
      </c>
      <c r="E5400">
        <f t="shared" si="337"/>
        <v>1.6506879833023576</v>
      </c>
      <c r="F5400">
        <f t="shared" si="338"/>
        <v>-7.9345016697642379E-2</v>
      </c>
      <c r="G5400">
        <f t="shared" si="339"/>
        <v>6.2956316747491475E-3</v>
      </c>
    </row>
    <row r="5401" spans="2:7">
      <c r="B5401">
        <v>5390</v>
      </c>
      <c r="C5401" s="1">
        <f t="shared" si="340"/>
        <v>0.43572026800670016</v>
      </c>
      <c r="D5401" s="6">
        <v>1.7300819999999999</v>
      </c>
      <c r="E5401">
        <f t="shared" si="337"/>
        <v>1.6507360565857194</v>
      </c>
      <c r="F5401">
        <f t="shared" si="338"/>
        <v>-7.9345943414280473E-2</v>
      </c>
      <c r="G5401">
        <f t="shared" si="339"/>
        <v>6.295778736302199E-3</v>
      </c>
    </row>
    <row r="5402" spans="2:7">
      <c r="B5402">
        <v>5391</v>
      </c>
      <c r="C5402" s="1">
        <f t="shared" si="340"/>
        <v>0.43561557788944721</v>
      </c>
      <c r="D5402" s="6">
        <v>1.73102</v>
      </c>
      <c r="E5402">
        <f t="shared" si="337"/>
        <v>1.6516565653915063</v>
      </c>
      <c r="F5402">
        <f t="shared" si="338"/>
        <v>-7.936343460849371E-2</v>
      </c>
      <c r="G5402">
        <f t="shared" si="339"/>
        <v>6.2985547528566568E-3</v>
      </c>
    </row>
    <row r="5403" spans="2:7">
      <c r="B5403">
        <v>5392</v>
      </c>
      <c r="C5403" s="1">
        <f t="shared" si="340"/>
        <v>0.43551088777219432</v>
      </c>
      <c r="D5403" s="6">
        <v>1.7313019999999999</v>
      </c>
      <c r="E5403">
        <f t="shared" si="337"/>
        <v>1.6519333992339977</v>
      </c>
      <c r="F5403">
        <f t="shared" si="338"/>
        <v>-7.9368600766002162E-2</v>
      </c>
      <c r="G5403">
        <f t="shared" si="339"/>
        <v>6.2993747875530392E-3</v>
      </c>
    </row>
    <row r="5404" spans="2:7">
      <c r="B5404">
        <v>5393</v>
      </c>
      <c r="C5404" s="1">
        <f t="shared" si="340"/>
        <v>0.43540619765494137</v>
      </c>
      <c r="D5404" s="6">
        <v>1.7313019999999999</v>
      </c>
      <c r="E5404">
        <f t="shared" si="337"/>
        <v>1.6519333992339977</v>
      </c>
      <c r="F5404">
        <f t="shared" si="338"/>
        <v>-7.9368600766002162E-2</v>
      </c>
      <c r="G5404">
        <f t="shared" si="339"/>
        <v>6.2993747875530392E-3</v>
      </c>
    </row>
    <row r="5405" spans="2:7">
      <c r="B5405">
        <v>5394</v>
      </c>
      <c r="C5405" s="1">
        <f t="shared" si="340"/>
        <v>0.43530150753768843</v>
      </c>
      <c r="D5405" s="6">
        <v>1.731609</v>
      </c>
      <c r="E5405">
        <f t="shared" si="337"/>
        <v>1.6522348235971687</v>
      </c>
      <c r="F5405">
        <f t="shared" si="338"/>
        <v>-7.9374176402831287E-2</v>
      </c>
      <c r="G5405">
        <f t="shared" si="339"/>
        <v>6.3002598796277794E-3</v>
      </c>
    </row>
    <row r="5406" spans="2:7">
      <c r="B5406">
        <v>5395</v>
      </c>
      <c r="C5406" s="1">
        <f t="shared" si="340"/>
        <v>0.43519681742043553</v>
      </c>
      <c r="D5406" s="6">
        <v>1.732091</v>
      </c>
      <c r="E5406">
        <f t="shared" si="337"/>
        <v>1.6527081716300158</v>
      </c>
      <c r="F5406">
        <f t="shared" si="338"/>
        <v>-7.9382828369984226E-2</v>
      </c>
      <c r="G5406">
        <f t="shared" si="339"/>
        <v>6.3016334400183725E-3</v>
      </c>
    </row>
    <row r="5407" spans="2:7">
      <c r="B5407">
        <v>5396</v>
      </c>
      <c r="C5407" s="1">
        <f t="shared" si="340"/>
        <v>0.43509212730318259</v>
      </c>
      <c r="D5407" s="6">
        <v>1.732307</v>
      </c>
      <c r="E5407">
        <f t="shared" si="337"/>
        <v>1.6529203347985755</v>
      </c>
      <c r="F5407">
        <f t="shared" si="338"/>
        <v>-7.9386665201424567E-2</v>
      </c>
      <c r="G5407">
        <f t="shared" si="339"/>
        <v>6.3022426118030739E-3</v>
      </c>
    </row>
    <row r="5408" spans="2:7">
      <c r="B5408">
        <v>5397</v>
      </c>
      <c r="C5408" s="1">
        <f t="shared" si="340"/>
        <v>0.43498743718592964</v>
      </c>
      <c r="D5408" s="6">
        <v>1.7323930000000001</v>
      </c>
      <c r="E5408">
        <f t="shared" si="337"/>
        <v>1.6530048141271738</v>
      </c>
      <c r="F5408">
        <f t="shared" si="338"/>
        <v>-7.9388185872826256E-2</v>
      </c>
      <c r="G5408">
        <f t="shared" si="339"/>
        <v>6.3024840561784106E-3</v>
      </c>
    </row>
    <row r="5409" spans="2:7">
      <c r="B5409">
        <v>5398</v>
      </c>
      <c r="C5409" s="1">
        <f t="shared" si="340"/>
        <v>0.43488274706867669</v>
      </c>
      <c r="D5409" s="6">
        <v>1.7326729999999999</v>
      </c>
      <c r="E5409">
        <f t="shared" si="337"/>
        <v>1.6532798905408823</v>
      </c>
      <c r="F5409">
        <f t="shared" si="338"/>
        <v>-7.9393109459117595E-2</v>
      </c>
      <c r="G5409">
        <f t="shared" si="339"/>
        <v>6.303265829587428E-3</v>
      </c>
    </row>
    <row r="5410" spans="2:7">
      <c r="B5410">
        <v>5399</v>
      </c>
      <c r="C5410" s="1">
        <f t="shared" si="340"/>
        <v>0.4347780569514238</v>
      </c>
      <c r="D5410" s="6">
        <v>1.732804</v>
      </c>
      <c r="E5410">
        <f t="shared" si="337"/>
        <v>1.6534086014162943</v>
      </c>
      <c r="F5410">
        <f t="shared" si="338"/>
        <v>-7.9395398583705701E-2</v>
      </c>
      <c r="G5410">
        <f t="shared" si="339"/>
        <v>6.3036293162654971E-3</v>
      </c>
    </row>
    <row r="5411" spans="2:7">
      <c r="B5411">
        <v>5400</v>
      </c>
      <c r="C5411" s="1">
        <f t="shared" si="340"/>
        <v>0.43467336683417085</v>
      </c>
      <c r="D5411" s="6">
        <v>1.732818</v>
      </c>
      <c r="E5411">
        <f t="shared" si="337"/>
        <v>1.6534223573202094</v>
      </c>
      <c r="F5411">
        <f t="shared" si="338"/>
        <v>-7.9395642679790601E-2</v>
      </c>
      <c r="G5411">
        <f t="shared" si="339"/>
        <v>6.3036680765369869E-3</v>
      </c>
    </row>
    <row r="5412" spans="2:7">
      <c r="B5412">
        <v>5401</v>
      </c>
      <c r="C5412" s="1">
        <f t="shared" si="340"/>
        <v>0.4345686767169179</v>
      </c>
      <c r="D5412" s="6">
        <v>1.732996</v>
      </c>
      <c r="E5412">
        <f t="shared" si="337"/>
        <v>1.6535972629557989</v>
      </c>
      <c r="F5412">
        <f t="shared" si="338"/>
        <v>-7.9398737044201084E-2</v>
      </c>
      <c r="G5412">
        <f t="shared" si="339"/>
        <v>6.3041594442141899E-3</v>
      </c>
    </row>
    <row r="5413" spans="2:7">
      <c r="B5413">
        <v>5402</v>
      </c>
      <c r="C5413" s="1">
        <f t="shared" si="340"/>
        <v>0.43446398659966501</v>
      </c>
      <c r="D5413" s="6">
        <v>1.733055</v>
      </c>
      <c r="E5413">
        <f t="shared" si="337"/>
        <v>1.653655241035922</v>
      </c>
      <c r="F5413">
        <f t="shared" si="338"/>
        <v>-7.9399758964078027E-2</v>
      </c>
      <c r="G5413">
        <f t="shared" si="339"/>
        <v>6.3043217235536891E-3</v>
      </c>
    </row>
    <row r="5414" spans="2:7">
      <c r="B5414">
        <v>5403</v>
      </c>
      <c r="C5414" s="1">
        <f t="shared" si="340"/>
        <v>0.43435929648241206</v>
      </c>
      <c r="D5414" s="6">
        <v>1.7340990000000001</v>
      </c>
      <c r="E5414">
        <f t="shared" si="337"/>
        <v>1.6546814660262941</v>
      </c>
      <c r="F5414">
        <f t="shared" si="338"/>
        <v>-7.9417533973705989E-2</v>
      </c>
      <c r="G5414">
        <f t="shared" si="339"/>
        <v>6.307144702464745E-3</v>
      </c>
    </row>
    <row r="5415" spans="2:7">
      <c r="B5415">
        <v>5404</v>
      </c>
      <c r="C5415" s="1">
        <f t="shared" si="340"/>
        <v>0.43425460636515911</v>
      </c>
      <c r="D5415" s="6">
        <v>1.734272</v>
      </c>
      <c r="E5415">
        <f t="shared" si="337"/>
        <v>1.6548515767790715</v>
      </c>
      <c r="F5415">
        <f t="shared" si="338"/>
        <v>-7.9420423220928571E-2</v>
      </c>
      <c r="G5415">
        <f t="shared" si="339"/>
        <v>6.30760362459141E-3</v>
      </c>
    </row>
    <row r="5416" spans="2:7">
      <c r="B5416">
        <v>5405</v>
      </c>
      <c r="C5416" s="1">
        <f t="shared" si="340"/>
        <v>0.43414991624790622</v>
      </c>
      <c r="D5416" s="6">
        <v>1.7343630000000001</v>
      </c>
      <c r="E5416">
        <f t="shared" si="337"/>
        <v>1.6549410634125115</v>
      </c>
      <c r="F5416">
        <f t="shared" si="338"/>
        <v>-7.942193658748864E-2</v>
      </c>
      <c r="G5416">
        <f t="shared" si="339"/>
        <v>6.3078440113070663E-3</v>
      </c>
    </row>
    <row r="5417" spans="2:7">
      <c r="B5417">
        <v>5406</v>
      </c>
      <c r="C5417" s="1">
        <f t="shared" si="340"/>
        <v>0.43404522613065327</v>
      </c>
      <c r="D5417" s="6">
        <v>1.734418</v>
      </c>
      <c r="E5417">
        <f t="shared" si="337"/>
        <v>1.6549951508828271</v>
      </c>
      <c r="F5417">
        <f t="shared" si="338"/>
        <v>-7.94228491171729E-2</v>
      </c>
      <c r="G5417">
        <f t="shared" si="339"/>
        <v>6.307988961889212E-3</v>
      </c>
    </row>
    <row r="5418" spans="2:7">
      <c r="B5418">
        <v>5407</v>
      </c>
      <c r="C5418" s="1">
        <f t="shared" si="340"/>
        <v>0.43394053601340032</v>
      </c>
      <c r="D5418" s="6">
        <v>1.7348749999999999</v>
      </c>
      <c r="E5418">
        <f t="shared" si="337"/>
        <v>1.6554446309948774</v>
      </c>
      <c r="F5418">
        <f t="shared" si="338"/>
        <v>-7.943036900512257E-2</v>
      </c>
      <c r="G5418">
        <f t="shared" si="339"/>
        <v>6.3091835202899365E-3</v>
      </c>
    </row>
    <row r="5419" spans="2:7">
      <c r="B5419">
        <v>5408</v>
      </c>
      <c r="C5419" s="1">
        <f t="shared" si="340"/>
        <v>0.43383584589614738</v>
      </c>
      <c r="D5419" s="6">
        <v>1.7351760000000001</v>
      </c>
      <c r="E5419">
        <f t="shared" si="337"/>
        <v>1.6557407388909302</v>
      </c>
      <c r="F5419">
        <f t="shared" si="338"/>
        <v>-7.9435261109069843E-2</v>
      </c>
      <c r="G5419">
        <f t="shared" si="339"/>
        <v>6.3099607074661038E-3</v>
      </c>
    </row>
    <row r="5420" spans="2:7">
      <c r="B5420">
        <v>5409</v>
      </c>
      <c r="C5420" s="1">
        <f t="shared" si="340"/>
        <v>0.43373115577889448</v>
      </c>
      <c r="D5420" s="6">
        <v>1.735268</v>
      </c>
      <c r="E5420">
        <f t="shared" si="337"/>
        <v>1.6558312532630095</v>
      </c>
      <c r="F5420">
        <f t="shared" si="338"/>
        <v>-7.9436746736990527E-2</v>
      </c>
      <c r="G5420">
        <f t="shared" si="339"/>
        <v>6.310196732156775E-3</v>
      </c>
    </row>
    <row r="5421" spans="2:7">
      <c r="B5421">
        <v>5410</v>
      </c>
      <c r="C5421" s="1">
        <f t="shared" si="340"/>
        <v>0.43362646566164154</v>
      </c>
      <c r="D5421" s="6">
        <v>1.735285</v>
      </c>
      <c r="E5421">
        <f t="shared" si="337"/>
        <v>1.65584797923838</v>
      </c>
      <c r="F5421">
        <f t="shared" si="338"/>
        <v>-7.9437020761619959E-2</v>
      </c>
      <c r="G5421">
        <f t="shared" si="339"/>
        <v>6.3102402674820399E-3</v>
      </c>
    </row>
    <row r="5422" spans="2:7">
      <c r="B5422">
        <v>5411</v>
      </c>
      <c r="C5422" s="1">
        <f t="shared" si="340"/>
        <v>0.43352177554438859</v>
      </c>
      <c r="D5422" s="6">
        <v>1.7353499999999999</v>
      </c>
      <c r="E5422">
        <f t="shared" si="337"/>
        <v>1.6559119329167191</v>
      </c>
      <c r="F5422">
        <f t="shared" si="338"/>
        <v>-7.9438067083280828E-2</v>
      </c>
      <c r="G5422">
        <f t="shared" si="339"/>
        <v>6.310406501927825E-3</v>
      </c>
    </row>
    <row r="5423" spans="2:7">
      <c r="B5423">
        <v>5412</v>
      </c>
      <c r="C5423" s="1">
        <f t="shared" si="340"/>
        <v>0.4334170854271357</v>
      </c>
      <c r="D5423" s="6">
        <v>1.7353879999999999</v>
      </c>
      <c r="E5423">
        <f t="shared" si="337"/>
        <v>1.6559493222633415</v>
      </c>
      <c r="F5423">
        <f t="shared" si="338"/>
        <v>-7.943867773665847E-2</v>
      </c>
      <c r="G5423">
        <f t="shared" si="339"/>
        <v>6.3105035205486782E-3</v>
      </c>
    </row>
    <row r="5424" spans="2:7">
      <c r="B5424">
        <v>5413</v>
      </c>
      <c r="C5424" s="1">
        <f t="shared" si="340"/>
        <v>0.43331239530988275</v>
      </c>
      <c r="D5424" s="6">
        <v>1.7354769999999999</v>
      </c>
      <c r="E5424">
        <f t="shared" si="337"/>
        <v>1.6560368950586704</v>
      </c>
      <c r="F5424">
        <f t="shared" si="338"/>
        <v>-7.9440104941329581E-2</v>
      </c>
      <c r="G5424">
        <f t="shared" si="339"/>
        <v>6.3107302730894569E-3</v>
      </c>
    </row>
    <row r="5425" spans="2:7">
      <c r="B5425">
        <v>5414</v>
      </c>
      <c r="C5425" s="1">
        <f t="shared" si="340"/>
        <v>0.4332077051926298</v>
      </c>
      <c r="D5425" s="6">
        <v>1.7354879999999999</v>
      </c>
      <c r="E5425">
        <f t="shared" si="337"/>
        <v>1.6560477189554761</v>
      </c>
      <c r="F5425">
        <f t="shared" si="338"/>
        <v>-7.9440281044523831E-2</v>
      </c>
      <c r="G5425">
        <f t="shared" si="339"/>
        <v>6.3107582524329318E-3</v>
      </c>
    </row>
    <row r="5426" spans="2:7">
      <c r="B5426">
        <v>5415</v>
      </c>
      <c r="C5426" s="1">
        <f t="shared" si="340"/>
        <v>0.43310301507537691</v>
      </c>
      <c r="D5426" s="6">
        <v>1.7358420000000001</v>
      </c>
      <c r="E5426">
        <f t="shared" si="337"/>
        <v>1.6563960860287046</v>
      </c>
      <c r="F5426">
        <f t="shared" si="338"/>
        <v>-7.9445913971295523E-2</v>
      </c>
      <c r="G5426">
        <f t="shared" si="339"/>
        <v>6.3116532467344891E-3</v>
      </c>
    </row>
    <row r="5427" spans="2:7">
      <c r="B5427">
        <v>5416</v>
      </c>
      <c r="C5427" s="1">
        <f t="shared" si="340"/>
        <v>0.43299832495812396</v>
      </c>
      <c r="D5427" s="6">
        <v>1.7359180000000001</v>
      </c>
      <c r="E5427">
        <f t="shared" si="337"/>
        <v>1.6564708853964798</v>
      </c>
      <c r="F5427">
        <f t="shared" si="338"/>
        <v>-7.9447114603520275E-2</v>
      </c>
      <c r="G5427">
        <f t="shared" si="339"/>
        <v>6.3118440188248848E-3</v>
      </c>
    </row>
    <row r="5428" spans="2:7">
      <c r="B5428">
        <v>5417</v>
      </c>
      <c r="C5428" s="1">
        <f t="shared" si="340"/>
        <v>0.43289363484087101</v>
      </c>
      <c r="D5428" s="6">
        <v>1.736513</v>
      </c>
      <c r="E5428">
        <f t="shared" si="337"/>
        <v>1.6570565918889133</v>
      </c>
      <c r="F5428">
        <f t="shared" si="338"/>
        <v>-7.9456408111086674E-2</v>
      </c>
      <c r="G5428">
        <f t="shared" si="339"/>
        <v>6.3133207899155599E-3</v>
      </c>
    </row>
    <row r="5429" spans="2:7">
      <c r="B5429">
        <v>5418</v>
      </c>
      <c r="C5429" s="1">
        <f t="shared" si="340"/>
        <v>0.43278894472361806</v>
      </c>
      <c r="D5429" s="6">
        <v>1.736691</v>
      </c>
      <c r="E5429">
        <f t="shared" si="337"/>
        <v>1.657231848220293</v>
      </c>
      <c r="F5429">
        <f t="shared" si="338"/>
        <v>-7.9459151779706971E-2</v>
      </c>
      <c r="G5429">
        <f t="shared" si="339"/>
        <v>6.3137568015505094E-3</v>
      </c>
    </row>
    <row r="5430" spans="2:7">
      <c r="B5430">
        <v>5419</v>
      </c>
      <c r="C5430" s="1">
        <f t="shared" si="340"/>
        <v>0.43268425460636517</v>
      </c>
      <c r="D5430" s="6">
        <v>1.7367630000000001</v>
      </c>
      <c r="E5430">
        <f t="shared" si="337"/>
        <v>1.6573027432038661</v>
      </c>
      <c r="F5430">
        <f t="shared" si="338"/>
        <v>-7.9460256796133999E-2</v>
      </c>
      <c r="G5430">
        <f t="shared" si="339"/>
        <v>6.3139324101075594E-3</v>
      </c>
    </row>
    <row r="5431" spans="2:7">
      <c r="B5431">
        <v>5420</v>
      </c>
      <c r="C5431" s="1">
        <f t="shared" si="340"/>
        <v>0.43257956448911222</v>
      </c>
      <c r="D5431" s="6">
        <v>1.7369000000000001</v>
      </c>
      <c r="E5431">
        <f t="shared" si="337"/>
        <v>1.6574376482083759</v>
      </c>
      <c r="F5431">
        <f t="shared" si="338"/>
        <v>-7.9462351791624197E-2</v>
      </c>
      <c r="G5431">
        <f t="shared" si="339"/>
        <v>6.3142653522558411E-3</v>
      </c>
    </row>
    <row r="5432" spans="2:7">
      <c r="B5432">
        <v>5421</v>
      </c>
      <c r="C5432" s="1">
        <f t="shared" si="340"/>
        <v>0.43247487437185927</v>
      </c>
      <c r="D5432" s="6">
        <v>1.736955</v>
      </c>
      <c r="E5432">
        <f t="shared" si="337"/>
        <v>1.6574918099561793</v>
      </c>
      <c r="F5432">
        <f t="shared" si="338"/>
        <v>-7.9463190043820742E-2</v>
      </c>
      <c r="G5432">
        <f t="shared" si="339"/>
        <v>6.3143985719403715E-3</v>
      </c>
    </row>
    <row r="5433" spans="2:7">
      <c r="B5433">
        <v>5422</v>
      </c>
      <c r="C5433" s="1">
        <f t="shared" si="340"/>
        <v>0.43237018425460638</v>
      </c>
      <c r="D5433" s="6">
        <v>1.7370620000000001</v>
      </c>
      <c r="E5433">
        <f t="shared" si="337"/>
        <v>1.6575971837771268</v>
      </c>
      <c r="F5433">
        <f t="shared" si="338"/>
        <v>-7.9464816222873269E-2</v>
      </c>
      <c r="G5433">
        <f t="shared" si="339"/>
        <v>6.3146570173350227E-3</v>
      </c>
    </row>
    <row r="5434" spans="2:7">
      <c r="B5434">
        <v>5423</v>
      </c>
      <c r="C5434" s="1">
        <f t="shared" si="340"/>
        <v>0.43226549413735343</v>
      </c>
      <c r="D5434" s="6">
        <v>1.7370680000000001</v>
      </c>
      <c r="E5434">
        <f t="shared" si="337"/>
        <v>1.6576030927695193</v>
      </c>
      <c r="F5434">
        <f t="shared" si="338"/>
        <v>-7.9464907230480719E-2</v>
      </c>
      <c r="G5434">
        <f t="shared" si="339"/>
        <v>6.3146714811489072E-3</v>
      </c>
    </row>
    <row r="5435" spans="2:7">
      <c r="B5435">
        <v>5424</v>
      </c>
      <c r="C5435" s="1">
        <f t="shared" si="340"/>
        <v>0.43216080402010049</v>
      </c>
      <c r="D5435" s="6">
        <v>1.737635</v>
      </c>
      <c r="E5435">
        <f t="shared" si="337"/>
        <v>1.6581615787701893</v>
      </c>
      <c r="F5435">
        <f t="shared" si="338"/>
        <v>-7.9473421229810715E-2</v>
      </c>
      <c r="G5435">
        <f t="shared" si="339"/>
        <v>6.3160246819709285E-3</v>
      </c>
    </row>
    <row r="5436" spans="2:7">
      <c r="B5436">
        <v>5425</v>
      </c>
      <c r="C5436" s="1">
        <f t="shared" si="340"/>
        <v>0.43205611390284759</v>
      </c>
      <c r="D5436" s="6">
        <v>1.7378070000000001</v>
      </c>
      <c r="E5436">
        <f t="shared" si="337"/>
        <v>1.6583310297567322</v>
      </c>
      <c r="F5436">
        <f t="shared" si="338"/>
        <v>-7.9475970243267913E-2</v>
      </c>
      <c r="G5436">
        <f t="shared" si="339"/>
        <v>6.3164298461088064E-3</v>
      </c>
    </row>
    <row r="5437" spans="2:7">
      <c r="B5437">
        <v>5426</v>
      </c>
      <c r="C5437" s="1">
        <f t="shared" si="340"/>
        <v>0.43195142378559465</v>
      </c>
      <c r="D5437" s="6">
        <v>1.738124</v>
      </c>
      <c r="E5437">
        <f t="shared" si="337"/>
        <v>1.6586433729575247</v>
      </c>
      <c r="F5437">
        <f t="shared" si="338"/>
        <v>-7.9480627042475271E-2</v>
      </c>
      <c r="G5437">
        <f t="shared" si="339"/>
        <v>6.3171700750650518E-3</v>
      </c>
    </row>
    <row r="5438" spans="2:7">
      <c r="B5438">
        <v>5427</v>
      </c>
      <c r="C5438" s="1">
        <f t="shared" si="340"/>
        <v>0.4318467336683417</v>
      </c>
      <c r="D5438" s="6">
        <v>1.7381439999999999</v>
      </c>
      <c r="E5438">
        <f t="shared" si="337"/>
        <v>1.6586630809392835</v>
      </c>
      <c r="F5438">
        <f t="shared" si="338"/>
        <v>-7.9480919060716415E-2</v>
      </c>
      <c r="G5438">
        <f t="shared" si="339"/>
        <v>6.3172164947361536E-3</v>
      </c>
    </row>
    <row r="5439" spans="2:7">
      <c r="B5439">
        <v>5428</v>
      </c>
      <c r="C5439" s="1">
        <f t="shared" si="340"/>
        <v>0.43174204355108875</v>
      </c>
      <c r="D5439" s="6">
        <v>1.738653</v>
      </c>
      <c r="E5439">
        <f t="shared" si="337"/>
        <v>1.6591647203931166</v>
      </c>
      <c r="F5439">
        <f t="shared" si="338"/>
        <v>-7.9488279606883427E-2</v>
      </c>
      <c r="G5439">
        <f t="shared" si="339"/>
        <v>6.3183865948620794E-3</v>
      </c>
    </row>
    <row r="5440" spans="2:7">
      <c r="B5440">
        <v>5429</v>
      </c>
      <c r="C5440" s="1">
        <f t="shared" si="340"/>
        <v>0.43163735343383586</v>
      </c>
      <c r="D5440" s="6">
        <v>1.738845</v>
      </c>
      <c r="E5440">
        <f t="shared" si="337"/>
        <v>1.6593539795529453</v>
      </c>
      <c r="F5440">
        <f t="shared" si="338"/>
        <v>-7.9491020447054694E-2</v>
      </c>
      <c r="G5440">
        <f t="shared" si="339"/>
        <v>6.3188223317140677E-3</v>
      </c>
    </row>
    <row r="5441" spans="2:7">
      <c r="B5441">
        <v>5430</v>
      </c>
      <c r="C5441" s="1">
        <f t="shared" si="340"/>
        <v>0.43153266331658291</v>
      </c>
      <c r="D5441" s="6">
        <v>1.739222</v>
      </c>
      <c r="E5441">
        <f t="shared" si="337"/>
        <v>1.6597256545534322</v>
      </c>
      <c r="F5441">
        <f t="shared" si="338"/>
        <v>-7.9496345446567807E-2</v>
      </c>
      <c r="G5441">
        <f t="shared" si="339"/>
        <v>6.3196689393600416E-3</v>
      </c>
    </row>
    <row r="5442" spans="2:7">
      <c r="B5442">
        <v>5431</v>
      </c>
      <c r="C5442" s="1">
        <f t="shared" si="340"/>
        <v>0.43142797319932996</v>
      </c>
      <c r="D5442" s="6">
        <v>1.739544</v>
      </c>
      <c r="E5442">
        <f t="shared" si="337"/>
        <v>1.6600431659275534</v>
      </c>
      <c r="F5442">
        <f t="shared" si="338"/>
        <v>-7.9500834072446569E-2</v>
      </c>
      <c r="G5442">
        <f t="shared" si="339"/>
        <v>6.3203826182146811E-3</v>
      </c>
    </row>
    <row r="5443" spans="2:7">
      <c r="B5443">
        <v>5432</v>
      </c>
      <c r="C5443" s="1">
        <f t="shared" si="340"/>
        <v>0.43132328308207707</v>
      </c>
      <c r="D5443" s="6">
        <v>1.739563</v>
      </c>
      <c r="E5443">
        <f t="shared" si="337"/>
        <v>1.6600619027832195</v>
      </c>
      <c r="F5443">
        <f t="shared" si="338"/>
        <v>-7.9501097216780447E-2</v>
      </c>
      <c r="G5443">
        <f t="shared" si="339"/>
        <v>6.3204244586719761E-3</v>
      </c>
    </row>
    <row r="5444" spans="2:7">
      <c r="B5444">
        <v>5433</v>
      </c>
      <c r="C5444" s="1">
        <f t="shared" si="340"/>
        <v>0.43121859296482412</v>
      </c>
      <c r="D5444" s="6">
        <v>1.739563</v>
      </c>
      <c r="E5444">
        <f t="shared" si="337"/>
        <v>1.6600619027832195</v>
      </c>
      <c r="F5444">
        <f t="shared" si="338"/>
        <v>-7.9501097216780447E-2</v>
      </c>
      <c r="G5444">
        <f t="shared" si="339"/>
        <v>6.3204244586719761E-3</v>
      </c>
    </row>
    <row r="5445" spans="2:7">
      <c r="B5445">
        <v>5434</v>
      </c>
      <c r="C5445" s="1">
        <f t="shared" si="340"/>
        <v>0.43111390284757117</v>
      </c>
      <c r="D5445" s="6">
        <v>1.7403090000000001</v>
      </c>
      <c r="E5445">
        <f t="shared" si="337"/>
        <v>1.6607977216445433</v>
      </c>
      <c r="F5445">
        <f t="shared" si="338"/>
        <v>-7.9511278355456794E-2</v>
      </c>
      <c r="G5445">
        <f t="shared" si="339"/>
        <v>6.3220433857189319E-3</v>
      </c>
    </row>
    <row r="5446" spans="2:7">
      <c r="B5446">
        <v>5435</v>
      </c>
      <c r="C5446" s="1">
        <f t="shared" si="340"/>
        <v>0.43100921273031828</v>
      </c>
      <c r="D5446" s="6">
        <v>1.740437</v>
      </c>
      <c r="E5446">
        <f t="shared" si="337"/>
        <v>1.6609240042797486</v>
      </c>
      <c r="F5446">
        <f t="shared" si="338"/>
        <v>-7.9512995720251389E-2</v>
      </c>
      <c r="G5446">
        <f t="shared" si="339"/>
        <v>6.3223164884087159E-3</v>
      </c>
    </row>
    <row r="5447" spans="2:7">
      <c r="B5447">
        <v>5436</v>
      </c>
      <c r="C5447" s="1">
        <f t="shared" si="340"/>
        <v>0.43090452261306533</v>
      </c>
      <c r="D5447" s="6">
        <v>1.740791</v>
      </c>
      <c r="E5447">
        <f t="shared" si="337"/>
        <v>1.6612732997026076</v>
      </c>
      <c r="F5447">
        <f t="shared" si="338"/>
        <v>-7.9517700297392357E-2</v>
      </c>
      <c r="G5447">
        <f t="shared" si="339"/>
        <v>6.323064660585913E-3</v>
      </c>
    </row>
    <row r="5448" spans="2:7">
      <c r="B5448">
        <v>5437</v>
      </c>
      <c r="C5448" s="1">
        <f t="shared" si="340"/>
        <v>0.43079983249581238</v>
      </c>
      <c r="D5448" s="6">
        <v>1.740826</v>
      </c>
      <c r="E5448">
        <f t="shared" si="337"/>
        <v>1.6613078381511488</v>
      </c>
      <c r="F5448">
        <f t="shared" si="338"/>
        <v>-7.9518161848851188E-2</v>
      </c>
      <c r="G5448">
        <f t="shared" si="339"/>
        <v>6.3231380638200923E-3</v>
      </c>
    </row>
    <row r="5449" spans="2:7">
      <c r="B5449">
        <v>5438</v>
      </c>
      <c r="C5449" s="1">
        <f t="shared" si="340"/>
        <v>0.43069514237855944</v>
      </c>
      <c r="D5449" s="6">
        <v>1.740947</v>
      </c>
      <c r="E5449">
        <f t="shared" si="337"/>
        <v>1.6614272474779592</v>
      </c>
      <c r="F5449">
        <f t="shared" si="338"/>
        <v>-7.9519752522040799E-2</v>
      </c>
      <c r="G5449">
        <f t="shared" si="339"/>
        <v>6.3233910411666138E-3</v>
      </c>
    </row>
    <row r="5450" spans="2:7">
      <c r="B5450">
        <v>5439</v>
      </c>
      <c r="C5450" s="1">
        <f t="shared" si="340"/>
        <v>0.43059045226130654</v>
      </c>
      <c r="D5450" s="6">
        <v>1.740947</v>
      </c>
      <c r="E5450">
        <f t="shared" si="337"/>
        <v>1.6614272474779592</v>
      </c>
      <c r="F5450">
        <f t="shared" si="338"/>
        <v>-7.9519752522040799E-2</v>
      </c>
      <c r="G5450">
        <f t="shared" si="339"/>
        <v>6.3233910411666138E-3</v>
      </c>
    </row>
    <row r="5451" spans="2:7">
      <c r="B5451">
        <v>5440</v>
      </c>
      <c r="C5451" s="1">
        <f t="shared" si="340"/>
        <v>0.4304857621440536</v>
      </c>
      <c r="D5451" s="6">
        <v>1.7409870000000001</v>
      </c>
      <c r="E5451">
        <f t="shared" si="337"/>
        <v>1.6614667233331064</v>
      </c>
      <c r="F5451">
        <f t="shared" si="338"/>
        <v>-7.9520276666893652E-2</v>
      </c>
      <c r="G5451">
        <f t="shared" si="339"/>
        <v>6.3234744011793111E-3</v>
      </c>
    </row>
    <row r="5452" spans="2:7">
      <c r="B5452">
        <v>5441</v>
      </c>
      <c r="C5452" s="1">
        <f t="shared" si="340"/>
        <v>0.43038107202680065</v>
      </c>
      <c r="D5452" s="6">
        <v>1.7410140000000001</v>
      </c>
      <c r="E5452">
        <f t="shared" ref="E5452:E5515" si="341">E$3*EXP(-E$4/D5452)+E$5</f>
        <v>1.6614933700121108</v>
      </c>
      <c r="F5452">
        <f t="shared" si="338"/>
        <v>-7.9520629987889224E-2</v>
      </c>
      <c r="G5452">
        <f t="shared" si="339"/>
        <v>6.323530593670787E-3</v>
      </c>
    </row>
    <row r="5453" spans="2:7">
      <c r="B5453">
        <v>5442</v>
      </c>
      <c r="C5453" s="1">
        <f t="shared" si="340"/>
        <v>0.43027638190954776</v>
      </c>
      <c r="D5453" s="6">
        <v>1.7413510000000001</v>
      </c>
      <c r="E5453">
        <f t="shared" si="341"/>
        <v>1.6618259923649821</v>
      </c>
      <c r="F5453">
        <f t="shared" ref="F5453:F5516" si="342">E5453-D5453</f>
        <v>-7.9525007635018019E-2</v>
      </c>
      <c r="G5453">
        <f t="shared" ref="G5453:G5516" si="343">F5453*F5453</f>
        <v>6.3242268393496745E-3</v>
      </c>
    </row>
    <row r="5454" spans="2:7">
      <c r="B5454">
        <v>5443</v>
      </c>
      <c r="C5454" s="1">
        <f t="shared" si="340"/>
        <v>0.43017169179229481</v>
      </c>
      <c r="D5454" s="6">
        <v>1.7413510000000001</v>
      </c>
      <c r="E5454">
        <f t="shared" si="341"/>
        <v>1.6618259923649821</v>
      </c>
      <c r="F5454">
        <f t="shared" si="342"/>
        <v>-7.9525007635018019E-2</v>
      </c>
      <c r="G5454">
        <f t="shared" si="343"/>
        <v>6.3242268393496745E-3</v>
      </c>
    </row>
    <row r="5455" spans="2:7">
      <c r="B5455">
        <v>5444</v>
      </c>
      <c r="C5455" s="1">
        <f t="shared" si="340"/>
        <v>0.43006700167504186</v>
      </c>
      <c r="D5455" s="6">
        <v>1.741903</v>
      </c>
      <c r="E5455">
        <f t="shared" si="341"/>
        <v>1.6623709510879765</v>
      </c>
      <c r="F5455">
        <f t="shared" si="342"/>
        <v>-7.9532048912023479E-2</v>
      </c>
      <c r="G5455">
        <f t="shared" si="343"/>
        <v>6.3253468041444948E-3</v>
      </c>
    </row>
    <row r="5456" spans="2:7">
      <c r="B5456">
        <v>5445</v>
      </c>
      <c r="C5456" s="1">
        <f t="shared" si="340"/>
        <v>0.42996231155778897</v>
      </c>
      <c r="D5456" s="6">
        <v>1.741981</v>
      </c>
      <c r="E5456">
        <f t="shared" si="341"/>
        <v>1.662447969058003</v>
      </c>
      <c r="F5456">
        <f t="shared" si="342"/>
        <v>-7.953303094199704E-2</v>
      </c>
      <c r="G5456">
        <f t="shared" si="343"/>
        <v>6.3255030108206583E-3</v>
      </c>
    </row>
    <row r="5457" spans="2:7">
      <c r="B5457">
        <v>5446</v>
      </c>
      <c r="C5457" s="1">
        <f t="shared" si="340"/>
        <v>0.42985762144053602</v>
      </c>
      <c r="D5457" s="6">
        <v>1.7421599999999999</v>
      </c>
      <c r="E5457">
        <f t="shared" si="341"/>
        <v>1.6626247275265293</v>
      </c>
      <c r="F5457">
        <f t="shared" si="342"/>
        <v>-7.9535272473470586E-2</v>
      </c>
      <c r="G5457">
        <f t="shared" si="343"/>
        <v>6.3258595674292083E-3</v>
      </c>
    </row>
    <row r="5458" spans="2:7">
      <c r="B5458">
        <v>5447</v>
      </c>
      <c r="C5458" s="1">
        <f t="shared" si="340"/>
        <v>0.42975293132328307</v>
      </c>
      <c r="D5458" s="6">
        <v>1.7421599999999999</v>
      </c>
      <c r="E5458">
        <f t="shared" si="341"/>
        <v>1.6626247275265293</v>
      </c>
      <c r="F5458">
        <f t="shared" si="342"/>
        <v>-7.9535272473470586E-2</v>
      </c>
      <c r="G5458">
        <f t="shared" si="343"/>
        <v>6.3258595674292083E-3</v>
      </c>
    </row>
    <row r="5459" spans="2:7">
      <c r="B5459">
        <v>5448</v>
      </c>
      <c r="C5459" s="1">
        <f t="shared" si="340"/>
        <v>0.42964824120603012</v>
      </c>
      <c r="D5459" s="6">
        <v>1.742375</v>
      </c>
      <c r="E5459">
        <f t="shared" si="341"/>
        <v>1.6628370574613272</v>
      </c>
      <c r="F5459">
        <f t="shared" si="342"/>
        <v>-7.9537942538672857E-2</v>
      </c>
      <c r="G5459">
        <f t="shared" si="343"/>
        <v>6.3262843032852248E-3</v>
      </c>
    </row>
    <row r="5460" spans="2:7">
      <c r="B5460">
        <v>5449</v>
      </c>
      <c r="C5460" s="1">
        <f t="shared" si="340"/>
        <v>0.42954355108877723</v>
      </c>
      <c r="D5460" s="6">
        <v>1.742388</v>
      </c>
      <c r="E5460">
        <f t="shared" si="341"/>
        <v>1.6628498967948024</v>
      </c>
      <c r="F5460">
        <f t="shared" si="342"/>
        <v>-7.9538103205197608E-2</v>
      </c>
      <c r="G5460">
        <f t="shared" si="343"/>
        <v>6.3263098614806659E-3</v>
      </c>
    </row>
    <row r="5461" spans="2:7">
      <c r="B5461">
        <v>5450</v>
      </c>
      <c r="C5461" s="1">
        <f t="shared" si="340"/>
        <v>0.42943886097152428</v>
      </c>
      <c r="D5461" s="6">
        <v>1.742696</v>
      </c>
      <c r="E5461">
        <f t="shared" si="341"/>
        <v>1.6631541162192662</v>
      </c>
      <c r="F5461">
        <f t="shared" si="342"/>
        <v>-7.9541883780733791E-2</v>
      </c>
      <c r="G5461">
        <f t="shared" si="343"/>
        <v>6.3269112753877614E-3</v>
      </c>
    </row>
    <row r="5462" spans="2:7">
      <c r="B5462">
        <v>5451</v>
      </c>
      <c r="C5462" s="1">
        <f t="shared" si="340"/>
        <v>0.42933417085427134</v>
      </c>
      <c r="D5462" s="6">
        <v>1.742715</v>
      </c>
      <c r="E5462">
        <f t="shared" si="341"/>
        <v>1.6631728846345473</v>
      </c>
      <c r="F5462">
        <f t="shared" si="342"/>
        <v>-7.9542115365452748E-2</v>
      </c>
      <c r="G5462">
        <f t="shared" si="343"/>
        <v>6.3269481168109938E-3</v>
      </c>
    </row>
    <row r="5463" spans="2:7">
      <c r="B5463">
        <v>5452</v>
      </c>
      <c r="C5463" s="1">
        <f t="shared" ref="C5463:C5526" si="344">(B$4-B5463)/B$4</f>
        <v>0.42922948073701844</v>
      </c>
      <c r="D5463" s="6">
        <v>1.7427360000000001</v>
      </c>
      <c r="E5463">
        <f t="shared" si="341"/>
        <v>1.6631936288931706</v>
      </c>
      <c r="F5463">
        <f t="shared" si="342"/>
        <v>-7.954237110682949E-2</v>
      </c>
      <c r="G5463">
        <f t="shared" si="343"/>
        <v>6.3269888012965833E-3</v>
      </c>
    </row>
    <row r="5464" spans="2:7">
      <c r="B5464">
        <v>5453</v>
      </c>
      <c r="C5464" s="1">
        <f t="shared" si="344"/>
        <v>0.42912479061976549</v>
      </c>
      <c r="D5464" s="6">
        <v>1.7427969999999999</v>
      </c>
      <c r="E5464">
        <f t="shared" si="341"/>
        <v>1.6632538873393827</v>
      </c>
      <c r="F5464">
        <f t="shared" si="342"/>
        <v>-7.9543112660617199E-2</v>
      </c>
      <c r="G5464">
        <f t="shared" si="343"/>
        <v>6.32710677173964E-3</v>
      </c>
    </row>
    <row r="5465" spans="2:7">
      <c r="B5465">
        <v>5454</v>
      </c>
      <c r="C5465" s="1">
        <f t="shared" si="344"/>
        <v>0.42902010050251255</v>
      </c>
      <c r="D5465" s="6">
        <v>1.7428630000000001</v>
      </c>
      <c r="E5465">
        <f t="shared" si="341"/>
        <v>1.6633190872042412</v>
      </c>
      <c r="F5465">
        <f t="shared" si="342"/>
        <v>-7.9543912795758898E-2</v>
      </c>
      <c r="G5465">
        <f t="shared" si="343"/>
        <v>6.3272340628592961E-3</v>
      </c>
    </row>
    <row r="5466" spans="2:7">
      <c r="B5466">
        <v>5455</v>
      </c>
      <c r="C5466" s="1">
        <f t="shared" si="344"/>
        <v>0.42891541038525965</v>
      </c>
      <c r="D5466" s="6">
        <v>1.742963</v>
      </c>
      <c r="E5466">
        <f t="shared" si="341"/>
        <v>1.6634178792380645</v>
      </c>
      <c r="F5466">
        <f t="shared" si="342"/>
        <v>-7.9545120761935539E-2</v>
      </c>
      <c r="G5466">
        <f t="shared" si="343"/>
        <v>6.3274262370309085E-3</v>
      </c>
    </row>
    <row r="5467" spans="2:7">
      <c r="B5467">
        <v>5456</v>
      </c>
      <c r="C5467" s="1">
        <f t="shared" si="344"/>
        <v>0.42881072026800671</v>
      </c>
      <c r="D5467" s="6">
        <v>1.743079</v>
      </c>
      <c r="E5467">
        <f t="shared" si="341"/>
        <v>1.6635324845768189</v>
      </c>
      <c r="F5467">
        <f t="shared" si="342"/>
        <v>-7.9546515423181141E-2</v>
      </c>
      <c r="G5467">
        <f t="shared" si="343"/>
        <v>6.3276481159703956E-3</v>
      </c>
    </row>
    <row r="5468" spans="2:7">
      <c r="B5468">
        <v>5457</v>
      </c>
      <c r="C5468" s="1">
        <f t="shared" si="344"/>
        <v>0.42870603015075376</v>
      </c>
      <c r="D5468" s="6">
        <v>1.743357</v>
      </c>
      <c r="E5468">
        <f t="shared" si="341"/>
        <v>1.6638071709525102</v>
      </c>
      <c r="F5468">
        <f t="shared" si="342"/>
        <v>-7.9549829047489862E-2</v>
      </c>
      <c r="G5468">
        <f t="shared" si="343"/>
        <v>6.3281753014848615E-3</v>
      </c>
    </row>
    <row r="5469" spans="2:7">
      <c r="B5469">
        <v>5458</v>
      </c>
      <c r="C5469" s="1">
        <f t="shared" si="344"/>
        <v>0.42860134003350081</v>
      </c>
      <c r="D5469" s="6">
        <v>1.7436720000000001</v>
      </c>
      <c r="E5469">
        <f t="shared" si="341"/>
        <v>1.6641184653207677</v>
      </c>
      <c r="F5469">
        <f t="shared" si="342"/>
        <v>-7.9553534679232429E-2</v>
      </c>
      <c r="G5469">
        <f t="shared" si="343"/>
        <v>6.3287648799598365E-3</v>
      </c>
    </row>
    <row r="5470" spans="2:7">
      <c r="B5470">
        <v>5459</v>
      </c>
      <c r="C5470" s="1">
        <f t="shared" si="344"/>
        <v>0.42849664991624792</v>
      </c>
      <c r="D5470" s="6">
        <v>1.744381</v>
      </c>
      <c r="E5470">
        <f t="shared" si="341"/>
        <v>1.6648193150596606</v>
      </c>
      <c r="F5470">
        <f t="shared" si="342"/>
        <v>-7.9561684940339328E-2</v>
      </c>
      <c r="G5470">
        <f t="shared" si="343"/>
        <v>6.330061710545818E-3</v>
      </c>
    </row>
    <row r="5471" spans="2:7">
      <c r="B5471">
        <v>5460</v>
      </c>
      <c r="C5471" s="1">
        <f t="shared" si="344"/>
        <v>0.42839195979899497</v>
      </c>
      <c r="D5471" s="6">
        <v>1.744675</v>
      </c>
      <c r="E5471">
        <f t="shared" si="341"/>
        <v>1.6651100126536482</v>
      </c>
      <c r="F5471">
        <f t="shared" si="342"/>
        <v>-7.9564987346351757E-2</v>
      </c>
      <c r="G5471">
        <f t="shared" si="343"/>
        <v>6.3305872114251148E-3</v>
      </c>
    </row>
    <row r="5472" spans="2:7">
      <c r="B5472">
        <v>5461</v>
      </c>
      <c r="C5472" s="1">
        <f t="shared" si="344"/>
        <v>0.42828726968174202</v>
      </c>
      <c r="D5472" s="6">
        <v>1.7448999999999999</v>
      </c>
      <c r="E5472">
        <f t="shared" si="341"/>
        <v>1.665332515870674</v>
      </c>
      <c r="F5472">
        <f t="shared" si="342"/>
        <v>-7.9567484129325905E-2</v>
      </c>
      <c r="G5472">
        <f t="shared" si="343"/>
        <v>6.3309845306705297E-3</v>
      </c>
    </row>
    <row r="5473" spans="2:7">
      <c r="B5473">
        <v>5462</v>
      </c>
      <c r="C5473" s="1">
        <f t="shared" si="344"/>
        <v>0.42818257956448913</v>
      </c>
      <c r="D5473" s="6">
        <v>1.7449570000000001</v>
      </c>
      <c r="E5473">
        <f t="shared" si="341"/>
        <v>1.6653888875585623</v>
      </c>
      <c r="F5473">
        <f t="shared" si="342"/>
        <v>-7.9568112441437799E-2</v>
      </c>
      <c r="G5473">
        <f t="shared" si="343"/>
        <v>6.3310845174932885E-3</v>
      </c>
    </row>
    <row r="5474" spans="2:7">
      <c r="B5474">
        <v>5463</v>
      </c>
      <c r="C5474" s="1">
        <f t="shared" si="344"/>
        <v>0.42807788944723618</v>
      </c>
      <c r="D5474" s="6">
        <v>1.7453110000000001</v>
      </c>
      <c r="E5474">
        <f t="shared" si="341"/>
        <v>1.6657390234675027</v>
      </c>
      <c r="F5474">
        <f t="shared" si="342"/>
        <v>-7.9571976532497368E-2</v>
      </c>
      <c r="G5474">
        <f t="shared" si="343"/>
        <v>6.3316994492883119E-3</v>
      </c>
    </row>
    <row r="5475" spans="2:7">
      <c r="B5475">
        <v>5464</v>
      </c>
      <c r="C5475" s="1">
        <f t="shared" si="344"/>
        <v>0.42797319932998323</v>
      </c>
      <c r="D5475" s="6">
        <v>1.74543</v>
      </c>
      <c r="E5475">
        <f t="shared" si="341"/>
        <v>1.6658567392401735</v>
      </c>
      <c r="F5475">
        <f t="shared" si="342"/>
        <v>-7.9573260759826514E-2</v>
      </c>
      <c r="G5475">
        <f t="shared" si="343"/>
        <v>6.3319038279513462E-3</v>
      </c>
    </row>
    <row r="5476" spans="2:7">
      <c r="B5476">
        <v>5465</v>
      </c>
      <c r="C5476" s="1">
        <f t="shared" si="344"/>
        <v>0.42786850921273034</v>
      </c>
      <c r="D5476" s="6">
        <v>1.7456499999999999</v>
      </c>
      <c r="E5476">
        <f t="shared" si="341"/>
        <v>1.666074384532001</v>
      </c>
      <c r="F5476">
        <f t="shared" si="342"/>
        <v>-7.9575615467998961E-2</v>
      </c>
      <c r="G5476">
        <f t="shared" si="343"/>
        <v>6.3322785771108359E-3</v>
      </c>
    </row>
    <row r="5477" spans="2:7">
      <c r="B5477">
        <v>5466</v>
      </c>
      <c r="C5477" s="1">
        <f t="shared" si="344"/>
        <v>0.42776381909547739</v>
      </c>
      <c r="D5477" s="6">
        <v>1.745682</v>
      </c>
      <c r="E5477">
        <f t="shared" si="341"/>
        <v>1.6661060441362663</v>
      </c>
      <c r="F5477">
        <f t="shared" si="342"/>
        <v>-7.9575955863733672E-2</v>
      </c>
      <c r="G5477">
        <f t="shared" si="343"/>
        <v>6.3323327516268896E-3</v>
      </c>
    </row>
    <row r="5478" spans="2:7">
      <c r="B5478">
        <v>5467</v>
      </c>
      <c r="C5478" s="1">
        <f t="shared" si="344"/>
        <v>0.42765912897822445</v>
      </c>
      <c r="D5478" s="6">
        <v>1.7458100000000001</v>
      </c>
      <c r="E5478">
        <f t="shared" si="341"/>
        <v>1.6662326879038676</v>
      </c>
      <c r="F5478">
        <f t="shared" si="342"/>
        <v>-7.9577312096132502E-2</v>
      </c>
      <c r="G5478">
        <f t="shared" si="343"/>
        <v>6.3325486004452763E-3</v>
      </c>
    </row>
    <row r="5479" spans="2:7">
      <c r="B5479">
        <v>5468</v>
      </c>
      <c r="C5479" s="1">
        <f t="shared" si="344"/>
        <v>0.4275544388609715</v>
      </c>
      <c r="D5479" s="6">
        <v>1.745935</v>
      </c>
      <c r="E5479">
        <f t="shared" si="341"/>
        <v>1.6663563717189545</v>
      </c>
      <c r="F5479">
        <f t="shared" si="342"/>
        <v>-7.957862828104556E-2</v>
      </c>
      <c r="G5479">
        <f t="shared" si="343"/>
        <v>6.3327580790928243E-3</v>
      </c>
    </row>
    <row r="5480" spans="2:7">
      <c r="B5480">
        <v>5469</v>
      </c>
      <c r="C5480" s="1">
        <f t="shared" si="344"/>
        <v>0.4274497487437186</v>
      </c>
      <c r="D5480" s="6">
        <v>1.746089</v>
      </c>
      <c r="E5480">
        <f t="shared" si="341"/>
        <v>1.6665087613994887</v>
      </c>
      <c r="F5480">
        <f t="shared" si="342"/>
        <v>-7.9580238600511333E-2</v>
      </c>
      <c r="G5480">
        <f t="shared" si="343"/>
        <v>6.3330143757143135E-3</v>
      </c>
    </row>
    <row r="5481" spans="2:7">
      <c r="B5481">
        <v>5470</v>
      </c>
      <c r="C5481" s="1">
        <f t="shared" si="344"/>
        <v>0.42734505862646566</v>
      </c>
      <c r="D5481" s="6">
        <v>1.7462549999999999</v>
      </c>
      <c r="E5481">
        <f t="shared" si="341"/>
        <v>1.6666730394687665</v>
      </c>
      <c r="F5481">
        <f t="shared" si="342"/>
        <v>-7.9581960531233342E-2</v>
      </c>
      <c r="G5481">
        <f t="shared" si="343"/>
        <v>6.3332884419947813E-3</v>
      </c>
    </row>
    <row r="5482" spans="2:7">
      <c r="B5482">
        <v>5471</v>
      </c>
      <c r="C5482" s="1">
        <f t="shared" si="344"/>
        <v>0.42724036850921271</v>
      </c>
      <c r="D5482" s="6">
        <v>1.74627</v>
      </c>
      <c r="E5482">
        <f t="shared" si="341"/>
        <v>1.666687884581282</v>
      </c>
      <c r="F5482">
        <f t="shared" si="342"/>
        <v>-7.9582115418717958E-2</v>
      </c>
      <c r="G5482">
        <f t="shared" si="343"/>
        <v>6.3333130945181469E-3</v>
      </c>
    </row>
    <row r="5483" spans="2:7">
      <c r="B5483">
        <v>5472</v>
      </c>
      <c r="C5483" s="1">
        <f t="shared" si="344"/>
        <v>0.42713567839195982</v>
      </c>
      <c r="D5483" s="6">
        <v>1.7464519999999999</v>
      </c>
      <c r="E5483">
        <f t="shared" si="341"/>
        <v>1.6668680146362529</v>
      </c>
      <c r="F5483">
        <f t="shared" si="342"/>
        <v>-7.9583985363747001E-2</v>
      </c>
      <c r="G5483">
        <f t="shared" si="343"/>
        <v>6.3336107263770964E-3</v>
      </c>
    </row>
    <row r="5484" spans="2:7">
      <c r="B5484">
        <v>5473</v>
      </c>
      <c r="C5484" s="1">
        <f t="shared" si="344"/>
        <v>0.42703098827470687</v>
      </c>
      <c r="D5484" s="6">
        <v>1.7469969999999999</v>
      </c>
      <c r="E5484">
        <f t="shared" si="341"/>
        <v>1.6674075184241297</v>
      </c>
      <c r="F5484">
        <f t="shared" si="342"/>
        <v>-7.9589481575870202E-2</v>
      </c>
      <c r="G5484">
        <f t="shared" si="343"/>
        <v>6.3344855775157825E-3</v>
      </c>
    </row>
    <row r="5485" spans="2:7">
      <c r="B5485">
        <v>5474</v>
      </c>
      <c r="C5485" s="1">
        <f t="shared" si="344"/>
        <v>0.42692629815745392</v>
      </c>
      <c r="D5485" s="6">
        <v>1.7475620000000001</v>
      </c>
      <c r="E5485">
        <f t="shared" si="341"/>
        <v>1.6679669839705111</v>
      </c>
      <c r="F5485">
        <f t="shared" si="342"/>
        <v>-7.959501602948893E-2</v>
      </c>
      <c r="G5485">
        <f t="shared" si="343"/>
        <v>6.3353665767345996E-3</v>
      </c>
    </row>
    <row r="5486" spans="2:7">
      <c r="B5486">
        <v>5475</v>
      </c>
      <c r="C5486" s="1">
        <f t="shared" si="344"/>
        <v>0.42682160804020103</v>
      </c>
      <c r="D5486" s="6">
        <v>1.7476879999999999</v>
      </c>
      <c r="E5486">
        <f t="shared" si="341"/>
        <v>1.6680917724130087</v>
      </c>
      <c r="F5486">
        <f t="shared" si="342"/>
        <v>-7.9596227586991253E-2</v>
      </c>
      <c r="G5486">
        <f t="shared" si="343"/>
        <v>6.335559446080107E-3</v>
      </c>
    </row>
    <row r="5487" spans="2:7">
      <c r="B5487">
        <v>5476</v>
      </c>
      <c r="C5487" s="1">
        <f t="shared" si="344"/>
        <v>0.42671691792294808</v>
      </c>
      <c r="D5487" s="6">
        <v>1.747763</v>
      </c>
      <c r="E5487">
        <f t="shared" si="341"/>
        <v>1.6681660551719486</v>
      </c>
      <c r="F5487">
        <f t="shared" si="342"/>
        <v>-7.9596944828051353E-2</v>
      </c>
      <c r="G5487">
        <f t="shared" si="343"/>
        <v>6.3356736259598508E-3</v>
      </c>
    </row>
    <row r="5488" spans="2:7">
      <c r="B5488">
        <v>5477</v>
      </c>
      <c r="C5488" s="1">
        <f t="shared" si="344"/>
        <v>0.42661222780569513</v>
      </c>
      <c r="D5488" s="6">
        <v>1.747844</v>
      </c>
      <c r="E5488">
        <f t="shared" si="341"/>
        <v>1.6682462838402596</v>
      </c>
      <c r="F5488">
        <f t="shared" si="342"/>
        <v>-7.9597716159740317E-2</v>
      </c>
      <c r="G5488">
        <f t="shared" si="343"/>
        <v>6.3357964178465849E-3</v>
      </c>
    </row>
    <row r="5489" spans="2:7">
      <c r="B5489">
        <v>5478</v>
      </c>
      <c r="C5489" s="1">
        <f t="shared" si="344"/>
        <v>0.42650753768844218</v>
      </c>
      <c r="D5489" s="6">
        <v>1.748054</v>
      </c>
      <c r="E5489">
        <f t="shared" si="341"/>
        <v>1.6684542999923586</v>
      </c>
      <c r="F5489">
        <f t="shared" si="342"/>
        <v>-7.9599700007641383E-2</v>
      </c>
      <c r="G5489">
        <f t="shared" si="343"/>
        <v>6.3361122413065039E-3</v>
      </c>
    </row>
    <row r="5490" spans="2:7">
      <c r="B5490">
        <v>5479</v>
      </c>
      <c r="C5490" s="1">
        <f t="shared" si="344"/>
        <v>0.42640284757118929</v>
      </c>
      <c r="D5490" s="6">
        <v>1.7486459999999999</v>
      </c>
      <c r="E5490">
        <f t="shared" si="341"/>
        <v>1.6690408309024276</v>
      </c>
      <c r="F5490">
        <f t="shared" si="342"/>
        <v>-7.9605169097572315E-2</v>
      </c>
      <c r="G5490">
        <f t="shared" si="343"/>
        <v>6.3369829470530823E-3</v>
      </c>
    </row>
    <row r="5491" spans="2:7">
      <c r="B5491">
        <v>5480</v>
      </c>
      <c r="C5491" s="1">
        <f t="shared" si="344"/>
        <v>0.42629815745393634</v>
      </c>
      <c r="D5491" s="6">
        <v>1.7487410000000001</v>
      </c>
      <c r="E5491">
        <f t="shared" si="341"/>
        <v>1.6691349702245806</v>
      </c>
      <c r="F5491">
        <f t="shared" si="342"/>
        <v>-7.9606029775419529E-2</v>
      </c>
      <c r="G5491">
        <f t="shared" si="343"/>
        <v>6.3371199766049805E-3</v>
      </c>
    </row>
    <row r="5492" spans="2:7">
      <c r="B5492">
        <v>5481</v>
      </c>
      <c r="C5492" s="1">
        <f t="shared" si="344"/>
        <v>0.4261934673366834</v>
      </c>
      <c r="D5492" s="6">
        <v>1.7495080000000001</v>
      </c>
      <c r="E5492">
        <f t="shared" si="341"/>
        <v>1.6698951930710766</v>
      </c>
      <c r="F5492">
        <f t="shared" si="342"/>
        <v>-7.9612806928923474E-2</v>
      </c>
      <c r="G5492">
        <f t="shared" si="343"/>
        <v>6.3381990271020455E-3</v>
      </c>
    </row>
    <row r="5493" spans="2:7">
      <c r="B5493">
        <v>5482</v>
      </c>
      <c r="C5493" s="1">
        <f t="shared" si="344"/>
        <v>0.4260887772194305</v>
      </c>
      <c r="D5493" s="6">
        <v>1.7496259999999999</v>
      </c>
      <c r="E5493">
        <f t="shared" si="341"/>
        <v>1.6700121775337884</v>
      </c>
      <c r="F5493">
        <f t="shared" si="342"/>
        <v>-7.9613822466211515E-2</v>
      </c>
      <c r="G5493">
        <f t="shared" si="343"/>
        <v>6.338360727681445E-3</v>
      </c>
    </row>
    <row r="5494" spans="2:7">
      <c r="B5494">
        <v>5483</v>
      </c>
      <c r="C5494" s="1">
        <f t="shared" si="344"/>
        <v>0.42598408710217756</v>
      </c>
      <c r="D5494" s="6">
        <v>1.7497670000000001</v>
      </c>
      <c r="E5494">
        <f t="shared" si="341"/>
        <v>1.6701519735241626</v>
      </c>
      <c r="F5494">
        <f t="shared" si="342"/>
        <v>-7.9615026475837514E-2</v>
      </c>
      <c r="G5494">
        <f t="shared" si="343"/>
        <v>6.3385524407483084E-3</v>
      </c>
    </row>
    <row r="5495" spans="2:7">
      <c r="B5495">
        <v>5484</v>
      </c>
      <c r="C5495" s="1">
        <f t="shared" si="344"/>
        <v>0.42587939698492461</v>
      </c>
      <c r="D5495" s="6">
        <v>1.75047</v>
      </c>
      <c r="E5495">
        <f t="shared" si="341"/>
        <v>1.6708491243453722</v>
      </c>
      <c r="F5495">
        <f t="shared" si="342"/>
        <v>-7.9620875654627721E-2</v>
      </c>
      <c r="G5495">
        <f t="shared" si="343"/>
        <v>6.3394838400096893E-3</v>
      </c>
    </row>
    <row r="5496" spans="2:7">
      <c r="B5496">
        <v>5485</v>
      </c>
      <c r="C5496" s="1">
        <f t="shared" si="344"/>
        <v>0.42577470686767172</v>
      </c>
      <c r="D5496" s="6">
        <v>1.7505090000000001</v>
      </c>
      <c r="E5496">
        <f t="shared" si="341"/>
        <v>1.6708878073498148</v>
      </c>
      <c r="F5496">
        <f t="shared" si="342"/>
        <v>-7.9621192650185302E-2</v>
      </c>
      <c r="G5496">
        <f t="shared" si="343"/>
        <v>6.3395343190379219E-3</v>
      </c>
    </row>
    <row r="5497" spans="2:7">
      <c r="B5497">
        <v>5486</v>
      </c>
      <c r="C5497" s="1">
        <f t="shared" si="344"/>
        <v>0.42567001675041877</v>
      </c>
      <c r="D5497" s="6">
        <v>1.7506999999999999</v>
      </c>
      <c r="E5497">
        <f t="shared" si="341"/>
        <v>1.6710772662581317</v>
      </c>
      <c r="F5497">
        <f t="shared" si="342"/>
        <v>-7.9622733741868235E-2</v>
      </c>
      <c r="G5497">
        <f t="shared" si="343"/>
        <v>6.3397797285284427E-3</v>
      </c>
    </row>
    <row r="5498" spans="2:7">
      <c r="B5498">
        <v>5487</v>
      </c>
      <c r="C5498" s="1">
        <f t="shared" si="344"/>
        <v>0.42556532663316582</v>
      </c>
      <c r="D5498" s="6">
        <v>1.7508049999999999</v>
      </c>
      <c r="E5498">
        <f t="shared" si="341"/>
        <v>1.6711814271062502</v>
      </c>
      <c r="F5498">
        <f t="shared" si="342"/>
        <v>-7.9623572893749772E-2</v>
      </c>
      <c r="G5498">
        <f t="shared" si="343"/>
        <v>6.3399133603662837E-3</v>
      </c>
    </row>
    <row r="5499" spans="2:7">
      <c r="B5499">
        <v>5488</v>
      </c>
      <c r="C5499" s="1">
        <f t="shared" si="344"/>
        <v>0.42546063651591287</v>
      </c>
      <c r="D5499" s="6">
        <v>1.751177</v>
      </c>
      <c r="E5499">
        <f t="shared" si="341"/>
        <v>1.6715505000235942</v>
      </c>
      <c r="F5499">
        <f t="shared" si="342"/>
        <v>-7.9626499976405807E-2</v>
      </c>
      <c r="G5499">
        <f t="shared" si="343"/>
        <v>6.3403794984925538E-3</v>
      </c>
    </row>
    <row r="5500" spans="2:7">
      <c r="B5500">
        <v>5489</v>
      </c>
      <c r="C5500" s="1">
        <f t="shared" si="344"/>
        <v>0.42535594639865998</v>
      </c>
      <c r="D5500" s="6">
        <v>1.7514749999999999</v>
      </c>
      <c r="E5500">
        <f t="shared" si="341"/>
        <v>1.6718462068459368</v>
      </c>
      <c r="F5500">
        <f t="shared" si="342"/>
        <v>-7.9628793154063127E-2</v>
      </c>
      <c r="G5500">
        <f t="shared" si="343"/>
        <v>6.3407446991725703E-3</v>
      </c>
    </row>
    <row r="5501" spans="2:7">
      <c r="B5501">
        <v>5490</v>
      </c>
      <c r="C5501" s="1">
        <f t="shared" si="344"/>
        <v>0.42525125628140703</v>
      </c>
      <c r="D5501" s="6">
        <v>1.751506</v>
      </c>
      <c r="E5501">
        <f t="shared" si="341"/>
        <v>1.6718769709304002</v>
      </c>
      <c r="F5501">
        <f t="shared" si="342"/>
        <v>-7.9629029069599788E-2</v>
      </c>
      <c r="G5501">
        <f t="shared" si="343"/>
        <v>6.3407822705671682E-3</v>
      </c>
    </row>
    <row r="5502" spans="2:7">
      <c r="B5502">
        <v>5491</v>
      </c>
      <c r="C5502" s="1">
        <f t="shared" si="344"/>
        <v>0.42514656616415408</v>
      </c>
      <c r="D5502" s="6">
        <v>1.7517910000000001</v>
      </c>
      <c r="E5502">
        <f t="shared" si="341"/>
        <v>1.6721598253016163</v>
      </c>
      <c r="F5502">
        <f t="shared" si="342"/>
        <v>-7.9631174698383766E-2</v>
      </c>
      <c r="G5502">
        <f t="shared" si="343"/>
        <v>6.3411239838445151E-3</v>
      </c>
    </row>
    <row r="5503" spans="2:7">
      <c r="B5503">
        <v>5492</v>
      </c>
      <c r="C5503" s="1">
        <f t="shared" si="344"/>
        <v>0.42504187604690119</v>
      </c>
      <c r="D5503" s="6">
        <v>1.751833</v>
      </c>
      <c r="E5503">
        <f t="shared" si="341"/>
        <v>1.6722015126518563</v>
      </c>
      <c r="F5503">
        <f t="shared" si="342"/>
        <v>-7.9631487348143626E-2</v>
      </c>
      <c r="G5503">
        <f t="shared" si="343"/>
        <v>6.3411737772775586E-3</v>
      </c>
    </row>
    <row r="5504" spans="2:7">
      <c r="B5504">
        <v>5493</v>
      </c>
      <c r="C5504" s="1">
        <f t="shared" si="344"/>
        <v>0.42493718592964824</v>
      </c>
      <c r="D5504" s="6">
        <v>1.7518830000000001</v>
      </c>
      <c r="E5504">
        <f t="shared" si="341"/>
        <v>1.6722511416378874</v>
      </c>
      <c r="F5504">
        <f t="shared" si="342"/>
        <v>-7.9631858362112728E-2</v>
      </c>
      <c r="G5504">
        <f t="shared" si="343"/>
        <v>6.3412328662035833E-3</v>
      </c>
    </row>
    <row r="5505" spans="2:7">
      <c r="B5505">
        <v>5494</v>
      </c>
      <c r="C5505" s="1">
        <f t="shared" si="344"/>
        <v>0.42483249581239529</v>
      </c>
      <c r="D5505" s="6">
        <v>1.7520640000000001</v>
      </c>
      <c r="E5505">
        <f t="shared" si="341"/>
        <v>1.6724308093647684</v>
      </c>
      <c r="F5505">
        <f t="shared" si="342"/>
        <v>-7.9633190635231665E-2</v>
      </c>
      <c r="G5505">
        <f t="shared" si="343"/>
        <v>6.341445050747148E-3</v>
      </c>
    </row>
    <row r="5506" spans="2:7">
      <c r="B5506">
        <v>5495</v>
      </c>
      <c r="C5506" s="1">
        <f t="shared" si="344"/>
        <v>0.4247278056951424</v>
      </c>
      <c r="D5506" s="6">
        <v>1.7522880000000001</v>
      </c>
      <c r="E5506">
        <f t="shared" si="341"/>
        <v>1.6726531840060352</v>
      </c>
      <c r="F5506">
        <f t="shared" si="342"/>
        <v>-7.9634815993964825E-2</v>
      </c>
      <c r="G5506">
        <f t="shared" si="343"/>
        <v>6.341703918392636E-3</v>
      </c>
    </row>
    <row r="5507" spans="2:7">
      <c r="B5507">
        <v>5496</v>
      </c>
      <c r="C5507" s="1">
        <f t="shared" si="344"/>
        <v>0.42462311557788945</v>
      </c>
      <c r="D5507" s="6">
        <v>1.7523359999999999</v>
      </c>
      <c r="E5507">
        <f t="shared" si="341"/>
        <v>1.672700839084603</v>
      </c>
      <c r="F5507">
        <f t="shared" si="342"/>
        <v>-7.9635160915396908E-2</v>
      </c>
      <c r="G5507">
        <f t="shared" si="343"/>
        <v>6.3417588540211596E-3</v>
      </c>
    </row>
    <row r="5508" spans="2:7">
      <c r="B5508">
        <v>5497</v>
      </c>
      <c r="C5508" s="1">
        <f t="shared" si="344"/>
        <v>0.42451842546063651</v>
      </c>
      <c r="D5508" s="6">
        <v>1.7526379999999999</v>
      </c>
      <c r="E5508">
        <f t="shared" si="341"/>
        <v>1.6730006962250803</v>
      </c>
      <c r="F5508">
        <f t="shared" si="342"/>
        <v>-7.9637303774919621E-2</v>
      </c>
      <c r="G5508">
        <f t="shared" si="343"/>
        <v>6.3421001525388269E-3</v>
      </c>
    </row>
    <row r="5509" spans="2:7">
      <c r="B5509">
        <v>5498</v>
      </c>
      <c r="C5509" s="1">
        <f t="shared" si="344"/>
        <v>0.42441373534338356</v>
      </c>
      <c r="D5509" s="6">
        <v>1.7527680000000001</v>
      </c>
      <c r="E5509">
        <f t="shared" si="341"/>
        <v>1.6731297882873362</v>
      </c>
      <c r="F5509">
        <f t="shared" si="342"/>
        <v>-7.9638211712663942E-2</v>
      </c>
      <c r="G5509">
        <f t="shared" si="343"/>
        <v>6.3422447647910841E-3</v>
      </c>
    </row>
    <row r="5510" spans="2:7">
      <c r="B5510">
        <v>5499</v>
      </c>
      <c r="C5510" s="1">
        <f t="shared" si="344"/>
        <v>0.42430904522613067</v>
      </c>
      <c r="D5510" s="6">
        <v>1.752883</v>
      </c>
      <c r="E5510">
        <f t="shared" si="341"/>
        <v>1.6732439923762727</v>
      </c>
      <c r="F5510">
        <f t="shared" si="342"/>
        <v>-7.963900762372722E-2</v>
      </c>
      <c r="G5510">
        <f t="shared" si="343"/>
        <v>6.3423715352920827E-3</v>
      </c>
    </row>
    <row r="5511" spans="2:7">
      <c r="B5511">
        <v>5500</v>
      </c>
      <c r="C5511" s="1">
        <f t="shared" si="344"/>
        <v>0.42420435510887772</v>
      </c>
      <c r="D5511" s="6">
        <v>1.7529760000000001</v>
      </c>
      <c r="E5511">
        <f t="shared" si="341"/>
        <v>1.6733363537130534</v>
      </c>
      <c r="F5511">
        <f t="shared" si="342"/>
        <v>-7.9639646286946641E-2</v>
      </c>
      <c r="G5511">
        <f t="shared" si="343"/>
        <v>6.342473260709974E-3</v>
      </c>
    </row>
    <row r="5512" spans="2:7">
      <c r="B5512">
        <v>5501</v>
      </c>
      <c r="C5512" s="1">
        <f t="shared" si="344"/>
        <v>0.42409966499162477</v>
      </c>
      <c r="D5512" s="6">
        <v>1.7531559999999999</v>
      </c>
      <c r="E5512">
        <f t="shared" si="341"/>
        <v>1.6735151302551863</v>
      </c>
      <c r="F5512">
        <f t="shared" si="342"/>
        <v>-7.9640869744813658E-2</v>
      </c>
      <c r="G5512">
        <f t="shared" si="343"/>
        <v>6.3426681337103753E-3</v>
      </c>
    </row>
    <row r="5513" spans="2:7">
      <c r="B5513">
        <v>5502</v>
      </c>
      <c r="C5513" s="1">
        <f t="shared" si="344"/>
        <v>0.42399497487437188</v>
      </c>
      <c r="D5513" s="6">
        <v>1.753803</v>
      </c>
      <c r="E5513">
        <f t="shared" si="341"/>
        <v>1.6741578704239501</v>
      </c>
      <c r="F5513">
        <f t="shared" si="342"/>
        <v>-7.9645129576049856E-2</v>
      </c>
      <c r="G5513">
        <f t="shared" si="343"/>
        <v>6.3433466651857716E-3</v>
      </c>
    </row>
    <row r="5514" spans="2:7">
      <c r="B5514">
        <v>5503</v>
      </c>
      <c r="C5514" s="1">
        <f t="shared" si="344"/>
        <v>0.42389028475711893</v>
      </c>
      <c r="D5514" s="6">
        <v>1.753827</v>
      </c>
      <c r="E5514">
        <f t="shared" si="341"/>
        <v>1.6741817165543429</v>
      </c>
      <c r="F5514">
        <f t="shared" si="342"/>
        <v>-7.9645283445657133E-2</v>
      </c>
      <c r="G5514">
        <f t="shared" si="343"/>
        <v>6.343371175139066E-3</v>
      </c>
    </row>
    <row r="5515" spans="2:7">
      <c r="B5515">
        <v>5504</v>
      </c>
      <c r="C5515" s="1">
        <f t="shared" si="344"/>
        <v>0.42378559463986598</v>
      </c>
      <c r="D5515" s="6">
        <v>1.754129</v>
      </c>
      <c r="E5515">
        <f t="shared" si="341"/>
        <v>1.6744818056915765</v>
      </c>
      <c r="F5515">
        <f t="shared" si="342"/>
        <v>-7.9647194308423597E-2</v>
      </c>
      <c r="G5515">
        <f t="shared" si="343"/>
        <v>6.343675561203784E-3</v>
      </c>
    </row>
    <row r="5516" spans="2:7">
      <c r="B5516">
        <v>5505</v>
      </c>
      <c r="C5516" s="1">
        <f t="shared" si="344"/>
        <v>0.42368090452261309</v>
      </c>
      <c r="D5516" s="6">
        <v>1.7545090000000001</v>
      </c>
      <c r="E5516">
        <f t="shared" ref="E5516:E5579" si="345">E$3*EXP(-E$4/D5516)+E$5</f>
        <v>1.6748594679420987</v>
      </c>
      <c r="F5516">
        <f t="shared" si="342"/>
        <v>-7.9649532057901373E-2</v>
      </c>
      <c r="G5516">
        <f t="shared" si="343"/>
        <v>6.3440479570426589E-3</v>
      </c>
    </row>
    <row r="5517" spans="2:7">
      <c r="B5517">
        <v>5506</v>
      </c>
      <c r="C5517" s="1">
        <f t="shared" si="344"/>
        <v>0.42357621440536014</v>
      </c>
      <c r="D5517" s="6">
        <v>1.7552479999999999</v>
      </c>
      <c r="E5517">
        <f t="shared" si="345"/>
        <v>1.6755941341072593</v>
      </c>
      <c r="F5517">
        <f t="shared" ref="F5517:F5580" si="346">E5517-D5517</f>
        <v>-7.9653865892740594E-2</v>
      </c>
      <c r="G5517">
        <f t="shared" ref="G5517:G5580" si="347">F5517*F5517</f>
        <v>6.344738351658703E-3</v>
      </c>
    </row>
    <row r="5518" spans="2:7">
      <c r="B5518">
        <v>5507</v>
      </c>
      <c r="C5518" s="1">
        <f t="shared" si="344"/>
        <v>0.42347152428810719</v>
      </c>
      <c r="D5518" s="6">
        <v>1.7553110000000001</v>
      </c>
      <c r="E5518">
        <f t="shared" si="345"/>
        <v>1.6756567776188187</v>
      </c>
      <c r="F5518">
        <f t="shared" si="346"/>
        <v>-7.9654222381181361E-2</v>
      </c>
      <c r="G5518">
        <f t="shared" si="347"/>
        <v>6.3447951431506939E-3</v>
      </c>
    </row>
    <row r="5519" spans="2:7">
      <c r="B5519">
        <v>5508</v>
      </c>
      <c r="C5519" s="1">
        <f t="shared" si="344"/>
        <v>0.42336683417085424</v>
      </c>
      <c r="D5519" s="6">
        <v>1.755358</v>
      </c>
      <c r="E5519">
        <f t="shared" si="345"/>
        <v>1.6757035129938052</v>
      </c>
      <c r="F5519">
        <f t="shared" si="346"/>
        <v>-7.9654487006194818E-2</v>
      </c>
      <c r="G5519">
        <f t="shared" si="347"/>
        <v>6.3448373002200588E-3</v>
      </c>
    </row>
    <row r="5520" spans="2:7">
      <c r="B5520">
        <v>5509</v>
      </c>
      <c r="C5520" s="1">
        <f t="shared" si="344"/>
        <v>0.42326214405360135</v>
      </c>
      <c r="D5520" s="6">
        <v>1.7557450000000001</v>
      </c>
      <c r="E5520">
        <f t="shared" si="345"/>
        <v>1.6760883771466761</v>
      </c>
      <c r="F5520">
        <f t="shared" si="346"/>
        <v>-7.9656622853323977E-2</v>
      </c>
      <c r="G5520">
        <f t="shared" si="347"/>
        <v>6.3451775643966956E-3</v>
      </c>
    </row>
    <row r="5521" spans="2:7">
      <c r="B5521">
        <v>5510</v>
      </c>
      <c r="C5521" s="1">
        <f t="shared" si="344"/>
        <v>0.4231574539363484</v>
      </c>
      <c r="D5521" s="6">
        <v>1.756767</v>
      </c>
      <c r="E5521">
        <f t="shared" si="345"/>
        <v>1.6771051058116069</v>
      </c>
      <c r="F5521">
        <f t="shared" si="346"/>
        <v>-7.966189418839309E-2</v>
      </c>
      <c r="G5521">
        <f t="shared" si="347"/>
        <v>6.3460173856827364E-3</v>
      </c>
    </row>
    <row r="5522" spans="2:7">
      <c r="B5522">
        <v>5511</v>
      </c>
      <c r="C5522" s="1">
        <f t="shared" si="344"/>
        <v>0.42305276381909546</v>
      </c>
      <c r="D5522" s="6">
        <v>1.7569710000000001</v>
      </c>
      <c r="E5522">
        <f t="shared" si="345"/>
        <v>1.6773081176438254</v>
      </c>
      <c r="F5522">
        <f t="shared" si="346"/>
        <v>-7.9662882356174691E-2</v>
      </c>
      <c r="G5522">
        <f t="shared" si="347"/>
        <v>6.3461748252937288E-3</v>
      </c>
    </row>
    <row r="5523" spans="2:7">
      <c r="B5523">
        <v>5512</v>
      </c>
      <c r="C5523" s="1">
        <f t="shared" si="344"/>
        <v>0.42294807370184256</v>
      </c>
      <c r="D5523" s="6">
        <v>1.7569900000000001</v>
      </c>
      <c r="E5523">
        <f t="shared" si="345"/>
        <v>1.6773270266925753</v>
      </c>
      <c r="F5523">
        <f t="shared" si="346"/>
        <v>-7.9662973307424778E-2</v>
      </c>
      <c r="G5523">
        <f t="shared" si="347"/>
        <v>6.3461893161794727E-3</v>
      </c>
    </row>
    <row r="5524" spans="2:7">
      <c r="B5524">
        <v>5513</v>
      </c>
      <c r="C5524" s="1">
        <f t="shared" si="344"/>
        <v>0.42284338358458962</v>
      </c>
      <c r="D5524" s="6">
        <v>1.757304</v>
      </c>
      <c r="E5524">
        <f t="shared" si="345"/>
        <v>1.677639550345376</v>
      </c>
      <c r="F5524">
        <f t="shared" si="346"/>
        <v>-7.9664449654623937E-2</v>
      </c>
      <c r="G5524">
        <f t="shared" si="347"/>
        <v>6.3464245387741119E-3</v>
      </c>
    </row>
    <row r="5525" spans="2:7">
      <c r="B5525">
        <v>5514</v>
      </c>
      <c r="C5525" s="1">
        <f t="shared" si="344"/>
        <v>0.42273869346733667</v>
      </c>
      <c r="D5525" s="6">
        <v>1.757401</v>
      </c>
      <c r="E5525">
        <f t="shared" si="345"/>
        <v>1.6777361044696248</v>
      </c>
      <c r="F5525">
        <f t="shared" si="346"/>
        <v>-7.9664895530375146E-2</v>
      </c>
      <c r="G5525">
        <f t="shared" si="347"/>
        <v>6.3464955798655858E-3</v>
      </c>
    </row>
    <row r="5526" spans="2:7">
      <c r="B5526">
        <v>5515</v>
      </c>
      <c r="C5526" s="1">
        <f t="shared" si="344"/>
        <v>0.42263400335008378</v>
      </c>
      <c r="D5526" s="6">
        <v>1.7574430000000001</v>
      </c>
      <c r="E5526">
        <f t="shared" si="345"/>
        <v>1.6777779129022701</v>
      </c>
      <c r="F5526">
        <f t="shared" si="346"/>
        <v>-7.9665087097730014E-2</v>
      </c>
      <c r="G5526">
        <f t="shared" si="347"/>
        <v>6.346526102288909E-3</v>
      </c>
    </row>
    <row r="5527" spans="2:7">
      <c r="B5527">
        <v>5516</v>
      </c>
      <c r="C5527" s="1">
        <f t="shared" ref="C5527:C5590" si="348">(B$4-B5527)/B$4</f>
        <v>0.42252931323283083</v>
      </c>
      <c r="D5527" s="6">
        <v>1.7576700000000001</v>
      </c>
      <c r="E5527">
        <f t="shared" si="345"/>
        <v>1.678003893131025</v>
      </c>
      <c r="F5527">
        <f t="shared" si="346"/>
        <v>-7.9666106868975017E-2</v>
      </c>
      <c r="G5527">
        <f t="shared" si="347"/>
        <v>6.3466885836589481E-3</v>
      </c>
    </row>
    <row r="5528" spans="2:7">
      <c r="B5528">
        <v>5517</v>
      </c>
      <c r="C5528" s="1">
        <f t="shared" si="348"/>
        <v>0.42242462311557788</v>
      </c>
      <c r="D5528" s="6">
        <v>1.757679</v>
      </c>
      <c r="E5528">
        <f t="shared" si="345"/>
        <v>1.6780128532422607</v>
      </c>
      <c r="F5528">
        <f t="shared" si="346"/>
        <v>-7.9666146757739309E-2</v>
      </c>
      <c r="G5528">
        <f t="shared" si="347"/>
        <v>6.3466949392256573E-3</v>
      </c>
    </row>
    <row r="5529" spans="2:7">
      <c r="B5529">
        <v>5518</v>
      </c>
      <c r="C5529" s="1">
        <f t="shared" si="348"/>
        <v>0.42231993299832493</v>
      </c>
      <c r="D5529" s="6">
        <v>1.7577419999999999</v>
      </c>
      <c r="E5529">
        <f t="shared" si="345"/>
        <v>1.6780755751796703</v>
      </c>
      <c r="F5529">
        <f t="shared" si="346"/>
        <v>-7.9666424820329595E-2</v>
      </c>
      <c r="G5529">
        <f t="shared" si="347"/>
        <v>6.3467392436532275E-3</v>
      </c>
    </row>
    <row r="5530" spans="2:7">
      <c r="B5530">
        <v>5519</v>
      </c>
      <c r="C5530" s="1">
        <f t="shared" si="348"/>
        <v>0.42221524288107204</v>
      </c>
      <c r="D5530" s="6">
        <v>1.757906</v>
      </c>
      <c r="E5530">
        <f t="shared" si="345"/>
        <v>1.6782388608429799</v>
      </c>
      <c r="F5530">
        <f t="shared" si="346"/>
        <v>-7.9667139157020062E-2</v>
      </c>
      <c r="G5530">
        <f t="shared" si="347"/>
        <v>6.3468530614639992E-3</v>
      </c>
    </row>
    <row r="5531" spans="2:7">
      <c r="B5531">
        <v>5520</v>
      </c>
      <c r="C5531" s="1">
        <f t="shared" si="348"/>
        <v>0.42211055276381909</v>
      </c>
      <c r="D5531" s="6">
        <v>1.7585599999999999</v>
      </c>
      <c r="E5531">
        <f t="shared" si="345"/>
        <v>1.678890148774614</v>
      </c>
      <c r="F5531">
        <f t="shared" si="346"/>
        <v>-7.9669851225385946E-2</v>
      </c>
      <c r="G5531">
        <f t="shared" si="347"/>
        <v>6.3472851942751301E-3</v>
      </c>
    </row>
    <row r="5532" spans="2:7">
      <c r="B5532">
        <v>5521</v>
      </c>
      <c r="C5532" s="1">
        <f t="shared" si="348"/>
        <v>0.42200586264656614</v>
      </c>
      <c r="D5532" s="6">
        <v>1.758697</v>
      </c>
      <c r="E5532">
        <f t="shared" si="345"/>
        <v>1.6790266082973764</v>
      </c>
      <c r="F5532">
        <f t="shared" si="346"/>
        <v>-7.9670391702623578E-2</v>
      </c>
      <c r="G5532">
        <f t="shared" si="347"/>
        <v>6.3473713140494714E-3</v>
      </c>
    </row>
    <row r="5533" spans="2:7">
      <c r="B5533">
        <v>5522</v>
      </c>
      <c r="C5533" s="1">
        <f t="shared" si="348"/>
        <v>0.42190117252931325</v>
      </c>
      <c r="D5533" s="6">
        <v>1.7587379999999999</v>
      </c>
      <c r="E5533">
        <f t="shared" si="345"/>
        <v>1.6790674484096444</v>
      </c>
      <c r="F5533">
        <f t="shared" si="346"/>
        <v>-7.9670551590355521E-2</v>
      </c>
      <c r="G5533">
        <f t="shared" si="347"/>
        <v>6.3473967907115006E-3</v>
      </c>
    </row>
    <row r="5534" spans="2:7">
      <c r="B5534">
        <v>5523</v>
      </c>
      <c r="C5534" s="1">
        <f t="shared" si="348"/>
        <v>0.4217964824120603</v>
      </c>
      <c r="D5534" s="6">
        <v>1.7594479999999999</v>
      </c>
      <c r="E5534">
        <f t="shared" si="345"/>
        <v>1.679774815510322</v>
      </c>
      <c r="F5534">
        <f t="shared" si="346"/>
        <v>-7.9673184489677862E-2</v>
      </c>
      <c r="G5534">
        <f t="shared" si="347"/>
        <v>6.3478163267262451E-3</v>
      </c>
    </row>
    <row r="5535" spans="2:7">
      <c r="B5535">
        <v>5524</v>
      </c>
      <c r="C5535" s="1">
        <f t="shared" si="348"/>
        <v>0.42169179229480735</v>
      </c>
      <c r="D5535" s="6">
        <v>1.760087</v>
      </c>
      <c r="E5535">
        <f t="shared" si="345"/>
        <v>1.6804116653916648</v>
      </c>
      <c r="F5535">
        <f t="shared" si="346"/>
        <v>-7.9675334608335202E-2</v>
      </c>
      <c r="G5535">
        <f t="shared" si="347"/>
        <v>6.3481589449501776E-3</v>
      </c>
    </row>
    <row r="5536" spans="2:7">
      <c r="B5536">
        <v>5525</v>
      </c>
      <c r="C5536" s="1">
        <f t="shared" si="348"/>
        <v>0.42158710217755446</v>
      </c>
      <c r="D5536" s="6">
        <v>1.760818</v>
      </c>
      <c r="E5536">
        <f t="shared" si="345"/>
        <v>1.6811404603763851</v>
      </c>
      <c r="F5536">
        <f t="shared" si="346"/>
        <v>-7.9677539623614901E-2</v>
      </c>
      <c r="G5536">
        <f t="shared" si="347"/>
        <v>6.3485103204727229E-3</v>
      </c>
    </row>
    <row r="5537" spans="2:7">
      <c r="B5537">
        <v>5526</v>
      </c>
      <c r="C5537" s="1">
        <f t="shared" si="348"/>
        <v>0.42148241206030151</v>
      </c>
      <c r="D5537" s="6">
        <v>1.7610859999999999</v>
      </c>
      <c r="E5537">
        <f t="shared" si="345"/>
        <v>1.6814077199833595</v>
      </c>
      <c r="F5537">
        <f t="shared" si="346"/>
        <v>-7.9678280016640457E-2</v>
      </c>
      <c r="G5537">
        <f t="shared" si="347"/>
        <v>6.3486283064101657E-3</v>
      </c>
    </row>
    <row r="5538" spans="2:7">
      <c r="B5538">
        <v>5527</v>
      </c>
      <c r="C5538" s="1">
        <f t="shared" si="348"/>
        <v>0.42137772194304857</v>
      </c>
      <c r="D5538" s="6">
        <v>1.7614540000000001</v>
      </c>
      <c r="E5538">
        <f t="shared" si="345"/>
        <v>1.6817747627282866</v>
      </c>
      <c r="F5538">
        <f t="shared" si="346"/>
        <v>-7.9679237271713443E-2</v>
      </c>
      <c r="G5538">
        <f t="shared" si="347"/>
        <v>6.3487808522020087E-3</v>
      </c>
    </row>
    <row r="5539" spans="2:7">
      <c r="B5539">
        <v>5528</v>
      </c>
      <c r="C5539" s="1">
        <f t="shared" si="348"/>
        <v>0.42127303182579562</v>
      </c>
      <c r="D5539" s="6">
        <v>1.761509</v>
      </c>
      <c r="E5539">
        <f t="shared" si="345"/>
        <v>1.6818296255626159</v>
      </c>
      <c r="F5539">
        <f t="shared" si="346"/>
        <v>-7.9679374437384043E-2</v>
      </c>
      <c r="G5539">
        <f t="shared" si="347"/>
        <v>6.3488027107328499E-3</v>
      </c>
    </row>
    <row r="5540" spans="2:7">
      <c r="B5540">
        <v>5529</v>
      </c>
      <c r="C5540" s="1">
        <f t="shared" si="348"/>
        <v>0.42116834170854273</v>
      </c>
      <c r="D5540" s="6">
        <v>1.7618039999999999</v>
      </c>
      <c r="E5540">
        <f t="shared" si="345"/>
        <v>1.6821239160385417</v>
      </c>
      <c r="F5540">
        <f t="shared" si="346"/>
        <v>-7.9680083961458203E-2</v>
      </c>
      <c r="G5540">
        <f t="shared" si="347"/>
        <v>6.3489157801050284E-3</v>
      </c>
    </row>
    <row r="5541" spans="2:7">
      <c r="B5541">
        <v>5530</v>
      </c>
      <c r="C5541" s="1">
        <f t="shared" si="348"/>
        <v>0.42106365159128978</v>
      </c>
      <c r="D5541" s="6">
        <v>1.7619279999999999</v>
      </c>
      <c r="E5541">
        <f t="shared" si="345"/>
        <v>1.6822476309692598</v>
      </c>
      <c r="F5541">
        <f t="shared" si="346"/>
        <v>-7.9680369030740161E-2</v>
      </c>
      <c r="G5541">
        <f t="shared" si="347"/>
        <v>6.3489612088749358E-3</v>
      </c>
    </row>
    <row r="5542" spans="2:7">
      <c r="B5542">
        <v>5531</v>
      </c>
      <c r="C5542" s="1">
        <f t="shared" si="348"/>
        <v>0.42095896147403683</v>
      </c>
      <c r="D5542" s="6">
        <v>1.7625230000000001</v>
      </c>
      <c r="E5542">
        <f t="shared" si="345"/>
        <v>1.6828413714797277</v>
      </c>
      <c r="F5542">
        <f t="shared" si="346"/>
        <v>-7.9681628520272385E-2</v>
      </c>
      <c r="G5542">
        <f t="shared" si="347"/>
        <v>6.3491619236426856E-3</v>
      </c>
    </row>
    <row r="5543" spans="2:7">
      <c r="B5543">
        <v>5532</v>
      </c>
      <c r="C5543" s="1">
        <f t="shared" si="348"/>
        <v>0.42085427135678394</v>
      </c>
      <c r="D5543" s="6">
        <v>1.762969</v>
      </c>
      <c r="E5543">
        <f t="shared" si="345"/>
        <v>1.683286544930793</v>
      </c>
      <c r="F5543">
        <f t="shared" si="346"/>
        <v>-7.9682455069207014E-2</v>
      </c>
      <c r="G5543">
        <f t="shared" si="347"/>
        <v>6.3492936458561947E-3</v>
      </c>
    </row>
    <row r="5544" spans="2:7">
      <c r="B5544">
        <v>5533</v>
      </c>
      <c r="C5544" s="1">
        <f t="shared" si="348"/>
        <v>0.42074958123953099</v>
      </c>
      <c r="D5544" s="6">
        <v>1.7630399999999999</v>
      </c>
      <c r="E5544">
        <f t="shared" si="345"/>
        <v>1.6833574226363746</v>
      </c>
      <c r="F5544">
        <f t="shared" si="346"/>
        <v>-7.9682577363625384E-2</v>
      </c>
      <c r="G5544">
        <f t="shared" si="347"/>
        <v>6.3493131353101447E-3</v>
      </c>
    </row>
    <row r="5545" spans="2:7">
      <c r="B5545">
        <v>5534</v>
      </c>
      <c r="C5545" s="1">
        <f t="shared" si="348"/>
        <v>0.42064489112227804</v>
      </c>
      <c r="D5545" s="6">
        <v>1.763177</v>
      </c>
      <c r="E5545">
        <f t="shared" si="345"/>
        <v>1.6834941938658385</v>
      </c>
      <c r="F5545">
        <f t="shared" si="346"/>
        <v>-7.9682806134161455E-2</v>
      </c>
      <c r="G5545">
        <f t="shared" si="347"/>
        <v>6.3493495934143582E-3</v>
      </c>
    </row>
    <row r="5546" spans="2:7">
      <c r="B5546">
        <v>5535</v>
      </c>
      <c r="C5546" s="1">
        <f t="shared" si="348"/>
        <v>0.42054020100502515</v>
      </c>
      <c r="D5546" s="6">
        <v>1.7636909999999999</v>
      </c>
      <c r="E5546">
        <f t="shared" si="345"/>
        <v>1.6840074201368154</v>
      </c>
      <c r="F5546">
        <f t="shared" si="346"/>
        <v>-7.9683579863184528E-2</v>
      </c>
      <c r="G5546">
        <f t="shared" si="347"/>
        <v>6.3494728998125067E-3</v>
      </c>
    </row>
    <row r="5547" spans="2:7">
      <c r="B5547">
        <v>5536</v>
      </c>
      <c r="C5547" s="1">
        <f t="shared" si="348"/>
        <v>0.4204355108877722</v>
      </c>
      <c r="D5547" s="6">
        <v>1.7647699999999999</v>
      </c>
      <c r="E5547">
        <f t="shared" si="345"/>
        <v>1.6850852298929846</v>
      </c>
      <c r="F5547">
        <f t="shared" si="346"/>
        <v>-7.9684770107015357E-2</v>
      </c>
      <c r="G5547">
        <f t="shared" si="347"/>
        <v>6.3496625870078883E-3</v>
      </c>
    </row>
    <row r="5548" spans="2:7">
      <c r="B5548">
        <v>5537</v>
      </c>
      <c r="C5548" s="1">
        <f t="shared" si="348"/>
        <v>0.42033082077051925</v>
      </c>
      <c r="D5548" s="6">
        <v>1.7648250000000001</v>
      </c>
      <c r="E5548">
        <f t="shared" si="345"/>
        <v>1.6851401849536682</v>
      </c>
      <c r="F5548">
        <f t="shared" si="346"/>
        <v>-7.9684815046331847E-2</v>
      </c>
      <c r="G5548">
        <f t="shared" si="347"/>
        <v>6.3496697489681146E-3</v>
      </c>
    </row>
    <row r="5549" spans="2:7">
      <c r="B5549">
        <v>5538</v>
      </c>
      <c r="C5549" s="1">
        <f t="shared" si="348"/>
        <v>0.42022613065326631</v>
      </c>
      <c r="D5549" s="6">
        <v>1.765153</v>
      </c>
      <c r="E5549">
        <f t="shared" si="345"/>
        <v>1.6854679486078004</v>
      </c>
      <c r="F5549">
        <f t="shared" si="346"/>
        <v>-7.9685051392199613E-2</v>
      </c>
      <c r="G5549">
        <f t="shared" si="347"/>
        <v>6.3497074153774933E-3</v>
      </c>
    </row>
    <row r="5550" spans="2:7">
      <c r="B5550">
        <v>5539</v>
      </c>
      <c r="C5550" s="1">
        <f t="shared" si="348"/>
        <v>0.42012144053601341</v>
      </c>
      <c r="D5550" s="6">
        <v>1.7651840000000001</v>
      </c>
      <c r="E5550">
        <f t="shared" si="345"/>
        <v>1.6854989290738842</v>
      </c>
      <c r="F5550">
        <f t="shared" si="346"/>
        <v>-7.9685070926115875E-2</v>
      </c>
      <c r="G5550">
        <f t="shared" si="347"/>
        <v>6.3497105285001175E-3</v>
      </c>
    </row>
    <row r="5551" spans="2:7">
      <c r="B5551">
        <v>5540</v>
      </c>
      <c r="C5551" s="1">
        <f t="shared" si="348"/>
        <v>0.42001675041876047</v>
      </c>
      <c r="D5551" s="6">
        <v>1.7654019999999999</v>
      </c>
      <c r="E5551">
        <f t="shared" si="345"/>
        <v>1.6857168053762219</v>
      </c>
      <c r="F5551">
        <f t="shared" si="346"/>
        <v>-7.9685194623777988E-2</v>
      </c>
      <c r="G5551">
        <f t="shared" si="347"/>
        <v>6.3497302422293768E-3</v>
      </c>
    </row>
    <row r="5552" spans="2:7">
      <c r="B5552">
        <v>5541</v>
      </c>
      <c r="C5552" s="1">
        <f t="shared" si="348"/>
        <v>0.41991206030150752</v>
      </c>
      <c r="D5552" s="6">
        <v>1.7655369999999999</v>
      </c>
      <c r="E5552">
        <f t="shared" si="345"/>
        <v>1.685851740772532</v>
      </c>
      <c r="F5552">
        <f t="shared" si="346"/>
        <v>-7.9685259227467942E-2</v>
      </c>
      <c r="G5552">
        <f t="shared" si="347"/>
        <v>6.3497405381487647E-3</v>
      </c>
    </row>
    <row r="5553" spans="2:7">
      <c r="B5553">
        <v>5542</v>
      </c>
      <c r="C5553" s="1">
        <f t="shared" si="348"/>
        <v>0.41980737018425462</v>
      </c>
      <c r="D5553" s="6">
        <v>1.7656579999999999</v>
      </c>
      <c r="E5553">
        <f t="shared" si="345"/>
        <v>1.6859726906649501</v>
      </c>
      <c r="F5553">
        <f t="shared" si="346"/>
        <v>-7.9685309335049803E-2</v>
      </c>
      <c r="G5553">
        <f t="shared" si="347"/>
        <v>6.3497485238225753E-3</v>
      </c>
    </row>
    <row r="5554" spans="2:7">
      <c r="B5554">
        <v>5543</v>
      </c>
      <c r="C5554" s="1">
        <f t="shared" si="348"/>
        <v>0.41970268006700168</v>
      </c>
      <c r="D5554" s="6">
        <v>1.766751</v>
      </c>
      <c r="E5554">
        <f t="shared" si="345"/>
        <v>1.6870655717274676</v>
      </c>
      <c r="F5554">
        <f t="shared" si="346"/>
        <v>-7.9685428272532333E-2</v>
      </c>
      <c r="G5554">
        <f t="shared" si="347"/>
        <v>6.3497674789768956E-3</v>
      </c>
    </row>
    <row r="5555" spans="2:7">
      <c r="B5555">
        <v>5544</v>
      </c>
      <c r="C5555" s="1">
        <f t="shared" si="348"/>
        <v>0.41959798994974873</v>
      </c>
      <c r="D5555" s="6">
        <v>1.766923</v>
      </c>
      <c r="E5555">
        <f t="shared" si="345"/>
        <v>1.6872376076794087</v>
      </c>
      <c r="F5555">
        <f t="shared" si="346"/>
        <v>-7.9685392320591353E-2</v>
      </c>
      <c r="G5555">
        <f t="shared" si="347"/>
        <v>6.3497617492865597E-3</v>
      </c>
    </row>
    <row r="5556" spans="2:7">
      <c r="B5556">
        <v>5545</v>
      </c>
      <c r="C5556" s="1">
        <f t="shared" si="348"/>
        <v>0.41949329983249584</v>
      </c>
      <c r="D5556" s="6">
        <v>1.766977</v>
      </c>
      <c r="E5556">
        <f t="shared" si="345"/>
        <v>1.6872916220304206</v>
      </c>
      <c r="F5556">
        <f t="shared" si="346"/>
        <v>-7.9685377969579418E-2</v>
      </c>
      <c r="G5556">
        <f t="shared" si="347"/>
        <v>6.3497594621547328E-3</v>
      </c>
    </row>
    <row r="5557" spans="2:7">
      <c r="B5557">
        <v>5546</v>
      </c>
      <c r="C5557" s="1">
        <f t="shared" si="348"/>
        <v>0.41938860971524289</v>
      </c>
      <c r="D5557" s="6">
        <v>1.7671330000000001</v>
      </c>
      <c r="E5557">
        <f t="shared" si="345"/>
        <v>1.6874476717111957</v>
      </c>
      <c r="F5557">
        <f t="shared" si="346"/>
        <v>-7.9685328288804369E-2</v>
      </c>
      <c r="G5557">
        <f t="shared" si="347"/>
        <v>6.3497515444945257E-3</v>
      </c>
    </row>
    <row r="5558" spans="2:7">
      <c r="B5558">
        <v>5547</v>
      </c>
      <c r="C5558" s="1">
        <f t="shared" si="348"/>
        <v>0.41928391959798994</v>
      </c>
      <c r="D5558" s="6">
        <v>1.7672840000000001</v>
      </c>
      <c r="E5558">
        <f t="shared" si="345"/>
        <v>1.687598731431919</v>
      </c>
      <c r="F5558">
        <f t="shared" si="346"/>
        <v>-7.9685268568081113E-2</v>
      </c>
      <c r="G5558">
        <f t="shared" si="347"/>
        <v>6.3497420267672163E-3</v>
      </c>
    </row>
    <row r="5559" spans="2:7">
      <c r="B5559">
        <v>5548</v>
      </c>
      <c r="C5559" s="1">
        <f t="shared" si="348"/>
        <v>0.41917922948073699</v>
      </c>
      <c r="D5559" s="6">
        <v>1.7673909999999999</v>
      </c>
      <c r="E5559">
        <f t="shared" si="345"/>
        <v>1.68770578067588</v>
      </c>
      <c r="F5559">
        <f t="shared" si="346"/>
        <v>-7.9685219324119982E-2</v>
      </c>
      <c r="G5559">
        <f t="shared" si="347"/>
        <v>6.3497341787331048E-3</v>
      </c>
    </row>
    <row r="5560" spans="2:7">
      <c r="B5560">
        <v>5549</v>
      </c>
      <c r="C5560" s="1">
        <f t="shared" si="348"/>
        <v>0.4190745393634841</v>
      </c>
      <c r="D5560" s="6">
        <v>1.7677560000000001</v>
      </c>
      <c r="E5560">
        <f t="shared" si="345"/>
        <v>1.6880709918590475</v>
      </c>
      <c r="F5560">
        <f t="shared" si="346"/>
        <v>-7.9685008140952585E-2</v>
      </c>
      <c r="G5560">
        <f t="shared" si="347"/>
        <v>6.3497005224236796E-3</v>
      </c>
    </row>
    <row r="5561" spans="2:7">
      <c r="B5561">
        <v>5550</v>
      </c>
      <c r="C5561" s="1">
        <f t="shared" si="348"/>
        <v>0.41896984924623115</v>
      </c>
      <c r="D5561" s="6">
        <v>1.7685900000000001</v>
      </c>
      <c r="E5561">
        <f t="shared" si="345"/>
        <v>1.6889057249443034</v>
      </c>
      <c r="F5561">
        <f t="shared" si="346"/>
        <v>-7.9684275055696752E-2</v>
      </c>
      <c r="G5561">
        <f t="shared" si="347"/>
        <v>6.3495836911519358E-3</v>
      </c>
    </row>
    <row r="5562" spans="2:7">
      <c r="B5562">
        <v>5551</v>
      </c>
      <c r="C5562" s="1">
        <f t="shared" si="348"/>
        <v>0.4188651591289782</v>
      </c>
      <c r="D5562" s="6">
        <v>1.7685900000000001</v>
      </c>
      <c r="E5562">
        <f t="shared" si="345"/>
        <v>1.6889057249443034</v>
      </c>
      <c r="F5562">
        <f t="shared" si="346"/>
        <v>-7.9684275055696752E-2</v>
      </c>
      <c r="G5562">
        <f t="shared" si="347"/>
        <v>6.3495836911519358E-3</v>
      </c>
    </row>
    <row r="5563" spans="2:7">
      <c r="B5563">
        <v>5552</v>
      </c>
      <c r="C5563" s="1">
        <f t="shared" si="348"/>
        <v>0.41876046901172531</v>
      </c>
      <c r="D5563" s="6">
        <v>1.76874</v>
      </c>
      <c r="E5563">
        <f t="shared" si="345"/>
        <v>1.6890558937443119</v>
      </c>
      <c r="F5563">
        <f t="shared" si="346"/>
        <v>-7.9684106255688114E-2</v>
      </c>
      <c r="G5563">
        <f t="shared" si="347"/>
        <v>6.3495567897677938E-3</v>
      </c>
    </row>
    <row r="5564" spans="2:7">
      <c r="B5564">
        <v>5553</v>
      </c>
      <c r="C5564" s="1">
        <f t="shared" si="348"/>
        <v>0.41865577889447236</v>
      </c>
      <c r="D5564" s="6">
        <v>1.768824</v>
      </c>
      <c r="E5564">
        <f t="shared" si="345"/>
        <v>1.6891399931896496</v>
      </c>
      <c r="F5564">
        <f t="shared" si="346"/>
        <v>-7.9684006810350372E-2</v>
      </c>
      <c r="G5564">
        <f t="shared" si="347"/>
        <v>6.3495409413519641E-3</v>
      </c>
    </row>
    <row r="5565" spans="2:7">
      <c r="B5565">
        <v>5554</v>
      </c>
      <c r="C5565" s="1">
        <f t="shared" si="348"/>
        <v>0.41855108877721942</v>
      </c>
      <c r="D5565" s="6">
        <v>1.768923</v>
      </c>
      <c r="E5565">
        <f t="shared" si="345"/>
        <v>1.6892391149244443</v>
      </c>
      <c r="F5565">
        <f t="shared" si="346"/>
        <v>-7.9683885075555683E-2</v>
      </c>
      <c r="G5565">
        <f t="shared" si="347"/>
        <v>6.3495215407343656E-3</v>
      </c>
    </row>
    <row r="5566" spans="2:7">
      <c r="B5566">
        <v>5555</v>
      </c>
      <c r="C5566" s="1">
        <f t="shared" si="348"/>
        <v>0.41844639865996652</v>
      </c>
      <c r="D5566" s="6">
        <v>1.769682</v>
      </c>
      <c r="E5566">
        <f t="shared" si="345"/>
        <v>1.6899992110082214</v>
      </c>
      <c r="F5566">
        <f t="shared" si="346"/>
        <v>-7.9682788991778608E-2</v>
      </c>
      <c r="G5566">
        <f t="shared" si="347"/>
        <v>6.349346861508314E-3</v>
      </c>
    </row>
    <row r="5567" spans="2:7">
      <c r="B5567">
        <v>5556</v>
      </c>
      <c r="C5567" s="1">
        <f t="shared" si="348"/>
        <v>0.41834170854271358</v>
      </c>
      <c r="D5567" s="6">
        <v>1.769941</v>
      </c>
      <c r="E5567">
        <f t="shared" si="345"/>
        <v>1.6902586508939506</v>
      </c>
      <c r="F5567">
        <f t="shared" si="346"/>
        <v>-7.9682349106049433E-2</v>
      </c>
      <c r="G5567">
        <f t="shared" si="347"/>
        <v>6.3492767590583371E-3</v>
      </c>
    </row>
    <row r="5568" spans="2:7">
      <c r="B5568">
        <v>5557</v>
      </c>
      <c r="C5568" s="1">
        <f t="shared" si="348"/>
        <v>0.41823701842546063</v>
      </c>
      <c r="D5568" s="6">
        <v>1.770294</v>
      </c>
      <c r="E5568">
        <f t="shared" si="345"/>
        <v>1.6906123043455232</v>
      </c>
      <c r="F5568">
        <f t="shared" si="346"/>
        <v>-7.9681695654476803E-2</v>
      </c>
      <c r="G5568">
        <f t="shared" si="347"/>
        <v>6.3491726223726674E-3</v>
      </c>
    </row>
    <row r="5569" spans="2:7">
      <c r="B5569">
        <v>5558</v>
      </c>
      <c r="C5569" s="1">
        <f t="shared" si="348"/>
        <v>0.41813232830820768</v>
      </c>
      <c r="D5569" s="6">
        <v>1.77041</v>
      </c>
      <c r="E5569">
        <f t="shared" si="345"/>
        <v>1.6907285326488117</v>
      </c>
      <c r="F5569">
        <f t="shared" si="346"/>
        <v>-7.9681467351188306E-2</v>
      </c>
      <c r="G5569">
        <f t="shared" si="347"/>
        <v>6.3491362392384884E-3</v>
      </c>
    </row>
    <row r="5570" spans="2:7">
      <c r="B5570">
        <v>5559</v>
      </c>
      <c r="C5570" s="1">
        <f t="shared" si="348"/>
        <v>0.41802763819095479</v>
      </c>
      <c r="D5570" s="6">
        <v>1.770834</v>
      </c>
      <c r="E5570">
        <f t="shared" si="345"/>
        <v>1.6911534242192863</v>
      </c>
      <c r="F5570">
        <f t="shared" si="346"/>
        <v>-7.9680575780713747E-2</v>
      </c>
      <c r="G5570">
        <f t="shared" si="347"/>
        <v>6.3489941567460659E-3</v>
      </c>
    </row>
    <row r="5571" spans="2:7">
      <c r="B5571">
        <v>5560</v>
      </c>
      <c r="C5571" s="1">
        <f t="shared" si="348"/>
        <v>0.41792294807370184</v>
      </c>
      <c r="D5571" s="6">
        <v>1.7711980000000001</v>
      </c>
      <c r="E5571">
        <f t="shared" si="345"/>
        <v>1.6915182610936914</v>
      </c>
      <c r="F5571">
        <f t="shared" si="346"/>
        <v>-7.9679738906308639E-2</v>
      </c>
      <c r="G5571">
        <f t="shared" si="347"/>
        <v>6.348860792177515E-3</v>
      </c>
    </row>
    <row r="5572" spans="2:7">
      <c r="B5572">
        <v>5561</v>
      </c>
      <c r="C5572" s="1">
        <f t="shared" si="348"/>
        <v>0.41781825795644889</v>
      </c>
      <c r="D5572" s="6">
        <v>1.771463</v>
      </c>
      <c r="E5572">
        <f t="shared" si="345"/>
        <v>1.6917839118614282</v>
      </c>
      <c r="F5572">
        <f t="shared" si="346"/>
        <v>-7.967908813857183E-2</v>
      </c>
      <c r="G5572">
        <f t="shared" si="347"/>
        <v>6.3487570865942977E-3</v>
      </c>
    </row>
    <row r="5573" spans="2:7">
      <c r="B5573">
        <v>5562</v>
      </c>
      <c r="C5573" s="1">
        <f t="shared" si="348"/>
        <v>0.417713567839196</v>
      </c>
      <c r="D5573" s="6">
        <v>1.771582</v>
      </c>
      <c r="E5573">
        <f t="shared" si="345"/>
        <v>1.6919032154659059</v>
      </c>
      <c r="F5573">
        <f t="shared" si="346"/>
        <v>-7.9678784534094049E-2</v>
      </c>
      <c r="G5573">
        <f t="shared" si="347"/>
        <v>6.3487087048305852E-3</v>
      </c>
    </row>
    <row r="5574" spans="2:7">
      <c r="B5574">
        <v>5563</v>
      </c>
      <c r="C5574" s="1">
        <f t="shared" si="348"/>
        <v>0.41760887772194305</v>
      </c>
      <c r="D5574" s="6">
        <v>1.771674</v>
      </c>
      <c r="E5574">
        <f t="shared" si="345"/>
        <v>1.6919954550151699</v>
      </c>
      <c r="F5574">
        <f t="shared" si="346"/>
        <v>-7.9678544984830069E-2</v>
      </c>
      <c r="G5574">
        <f t="shared" si="347"/>
        <v>6.3486705308995889E-3</v>
      </c>
    </row>
    <row r="5575" spans="2:7">
      <c r="B5575">
        <v>5564</v>
      </c>
      <c r="C5575" s="1">
        <f t="shared" si="348"/>
        <v>0.4175041876046901</v>
      </c>
      <c r="D5575" s="6">
        <v>1.7716959999999999</v>
      </c>
      <c r="E5575">
        <f t="shared" si="345"/>
        <v>1.6920175129226038</v>
      </c>
      <c r="F5575">
        <f t="shared" si="346"/>
        <v>-7.967848707739611E-2</v>
      </c>
      <c r="G5575">
        <f t="shared" si="347"/>
        <v>6.3486613029427787E-3</v>
      </c>
    </row>
    <row r="5576" spans="2:7">
      <c r="B5576">
        <v>5565</v>
      </c>
      <c r="C5576" s="1">
        <f t="shared" si="348"/>
        <v>0.41739949748743721</v>
      </c>
      <c r="D5576" s="6">
        <v>1.7717590000000001</v>
      </c>
      <c r="E5576">
        <f t="shared" si="345"/>
        <v>1.6920806800804482</v>
      </c>
      <c r="F5576">
        <f t="shared" si="346"/>
        <v>-7.9678319919551877E-2</v>
      </c>
      <c r="G5576">
        <f t="shared" si="347"/>
        <v>6.3486346652024571E-3</v>
      </c>
    </row>
    <row r="5577" spans="2:7">
      <c r="B5577">
        <v>5566</v>
      </c>
      <c r="C5577" s="1">
        <f t="shared" si="348"/>
        <v>0.41729480737018426</v>
      </c>
      <c r="D5577" s="6">
        <v>1.772295</v>
      </c>
      <c r="E5577">
        <f t="shared" si="345"/>
        <v>1.6926181820790387</v>
      </c>
      <c r="F5577">
        <f t="shared" si="346"/>
        <v>-7.9676817920961263E-2</v>
      </c>
      <c r="G5577">
        <f t="shared" si="347"/>
        <v>6.3483953140100139E-3</v>
      </c>
    </row>
    <row r="5578" spans="2:7">
      <c r="B5578">
        <v>5567</v>
      </c>
      <c r="C5578" s="1">
        <f t="shared" si="348"/>
        <v>0.41719011725293131</v>
      </c>
      <c r="D5578" s="6">
        <v>1.772815</v>
      </c>
      <c r="E5578">
        <f t="shared" si="345"/>
        <v>1.6931397756789808</v>
      </c>
      <c r="F5578">
        <f t="shared" si="346"/>
        <v>-7.9675224321019256E-2</v>
      </c>
      <c r="G5578">
        <f t="shared" si="347"/>
        <v>6.3481413706047386E-3</v>
      </c>
    </row>
    <row r="5579" spans="2:7">
      <c r="B5579">
        <v>5568</v>
      </c>
      <c r="C5579" s="1">
        <f t="shared" si="348"/>
        <v>0.41708542713567837</v>
      </c>
      <c r="D5579" s="6">
        <v>1.7731619999999999</v>
      </c>
      <c r="E5579">
        <f t="shared" si="345"/>
        <v>1.6934879137839007</v>
      </c>
      <c r="F5579">
        <f t="shared" si="346"/>
        <v>-7.9674086216099171E-2</v>
      </c>
      <c r="G5579">
        <f t="shared" si="347"/>
        <v>6.3479600143704039E-3</v>
      </c>
    </row>
    <row r="5580" spans="2:7">
      <c r="B5580">
        <v>5569</v>
      </c>
      <c r="C5580" s="1">
        <f t="shared" si="348"/>
        <v>0.41698073701842547</v>
      </c>
      <c r="D5580" s="6">
        <v>1.773164</v>
      </c>
      <c r="E5580">
        <f t="shared" ref="E5580:E5643" si="349">E$3*EXP(-E$4/D5580)+E$5</f>
        <v>1.6934899205167602</v>
      </c>
      <c r="F5580">
        <f t="shared" si="346"/>
        <v>-7.967407948323979E-2</v>
      </c>
      <c r="G5580">
        <f t="shared" si="347"/>
        <v>6.3479589415016118E-3</v>
      </c>
    </row>
    <row r="5581" spans="2:7">
      <c r="B5581">
        <v>5570</v>
      </c>
      <c r="C5581" s="1">
        <f t="shared" si="348"/>
        <v>0.41687604690117253</v>
      </c>
      <c r="D5581" s="6">
        <v>1.7732810000000001</v>
      </c>
      <c r="E5581">
        <f t="shared" si="349"/>
        <v>1.693607317842353</v>
      </c>
      <c r="F5581">
        <f t="shared" ref="F5581:F5644" si="350">E5581-D5581</f>
        <v>-7.9673682157647141E-2</v>
      </c>
      <c r="G5581">
        <f t="shared" ref="G5581:G5644" si="351">F5581*F5581</f>
        <v>6.3478956285577806E-3</v>
      </c>
    </row>
    <row r="5582" spans="2:7">
      <c r="B5582">
        <v>5571</v>
      </c>
      <c r="C5582" s="1">
        <f t="shared" si="348"/>
        <v>0.41677135678391958</v>
      </c>
      <c r="D5582" s="6">
        <v>1.7736069999999999</v>
      </c>
      <c r="E5582">
        <f t="shared" si="349"/>
        <v>1.6939344607303299</v>
      </c>
      <c r="F5582">
        <f t="shared" si="350"/>
        <v>-7.9672539269669995E-2</v>
      </c>
      <c r="G5582">
        <f t="shared" si="351"/>
        <v>6.3477135136771074E-3</v>
      </c>
    </row>
    <row r="5583" spans="2:7">
      <c r="B5583">
        <v>5572</v>
      </c>
      <c r="C5583" s="1">
        <f t="shared" si="348"/>
        <v>0.41666666666666669</v>
      </c>
      <c r="D5583" s="6">
        <v>1.7737540000000001</v>
      </c>
      <c r="E5583">
        <f t="shared" si="349"/>
        <v>1.6940819933160247</v>
      </c>
      <c r="F5583">
        <f t="shared" si="350"/>
        <v>-7.9672006683975338E-2</v>
      </c>
      <c r="G5583">
        <f t="shared" si="351"/>
        <v>6.3476286490514108E-3</v>
      </c>
    </row>
    <row r="5584" spans="2:7">
      <c r="B5584">
        <v>5573</v>
      </c>
      <c r="C5584" s="1">
        <f t="shared" si="348"/>
        <v>0.41656197654941374</v>
      </c>
      <c r="D5584" s="6">
        <v>1.7741279999999999</v>
      </c>
      <c r="E5584">
        <f t="shared" si="349"/>
        <v>1.6944573966014511</v>
      </c>
      <c r="F5584">
        <f t="shared" si="350"/>
        <v>-7.9670603398548812E-2</v>
      </c>
      <c r="G5584">
        <f t="shared" si="351"/>
        <v>6.3474050458888574E-3</v>
      </c>
    </row>
    <row r="5585" spans="2:7">
      <c r="B5585">
        <v>5574</v>
      </c>
      <c r="C5585" s="1">
        <f t="shared" si="348"/>
        <v>0.41645728643216079</v>
      </c>
      <c r="D5585" s="6">
        <v>1.774194</v>
      </c>
      <c r="E5585">
        <f t="shared" si="349"/>
        <v>1.6945236514314752</v>
      </c>
      <c r="F5585">
        <f t="shared" si="350"/>
        <v>-7.967034856852484E-2</v>
      </c>
      <c r="G5585">
        <f t="shared" si="351"/>
        <v>6.3473644410302482E-3</v>
      </c>
    </row>
    <row r="5586" spans="2:7">
      <c r="B5586">
        <v>5575</v>
      </c>
      <c r="C5586" s="1">
        <f t="shared" si="348"/>
        <v>0.4163525963149079</v>
      </c>
      <c r="D5586" s="6">
        <v>1.7745820000000001</v>
      </c>
      <c r="E5586">
        <f t="shared" si="349"/>
        <v>1.6949131931219958</v>
      </c>
      <c r="F5586">
        <f t="shared" si="350"/>
        <v>-7.9668806878004261E-2</v>
      </c>
      <c r="G5586">
        <f t="shared" si="351"/>
        <v>6.3471187893647391E-3</v>
      </c>
    </row>
    <row r="5587" spans="2:7">
      <c r="B5587">
        <v>5576</v>
      </c>
      <c r="C5587" s="1">
        <f t="shared" si="348"/>
        <v>0.41624790619765495</v>
      </c>
      <c r="D5587" s="6">
        <v>1.7746139999999999</v>
      </c>
      <c r="E5587">
        <f t="shared" si="349"/>
        <v>1.6949453235971883</v>
      </c>
      <c r="F5587">
        <f t="shared" si="350"/>
        <v>-7.9668676402811611E-2</v>
      </c>
      <c r="G5587">
        <f t="shared" si="351"/>
        <v>6.3470979997759117E-3</v>
      </c>
    </row>
    <row r="5588" spans="2:7">
      <c r="B5588">
        <v>5577</v>
      </c>
      <c r="C5588" s="1">
        <f t="shared" si="348"/>
        <v>0.416143216080402</v>
      </c>
      <c r="D5588" s="6">
        <v>1.774931</v>
      </c>
      <c r="E5588">
        <f t="shared" si="349"/>
        <v>1.695263643478055</v>
      </c>
      <c r="F5588">
        <f t="shared" si="350"/>
        <v>-7.966735652194501E-2</v>
      </c>
      <c r="G5588">
        <f t="shared" si="351"/>
        <v>6.3468876951946942E-3</v>
      </c>
    </row>
    <row r="5589" spans="2:7">
      <c r="B5589">
        <v>5578</v>
      </c>
      <c r="C5589" s="1">
        <f t="shared" si="348"/>
        <v>0.41603852596314905</v>
      </c>
      <c r="D5589" s="6">
        <v>1.774991</v>
      </c>
      <c r="E5589">
        <f t="shared" si="349"/>
        <v>1.6953238988905328</v>
      </c>
      <c r="F5589">
        <f t="shared" si="350"/>
        <v>-7.9667101109467175E-2</v>
      </c>
      <c r="G5589">
        <f t="shared" si="351"/>
        <v>6.3468469991860661E-3</v>
      </c>
    </row>
    <row r="5590" spans="2:7">
      <c r="B5590">
        <v>5579</v>
      </c>
      <c r="C5590" s="1">
        <f t="shared" si="348"/>
        <v>0.41593383584589616</v>
      </c>
      <c r="D5590" s="6">
        <v>1.7753099999999999</v>
      </c>
      <c r="E5590">
        <f t="shared" si="349"/>
        <v>1.6956442867127612</v>
      </c>
      <c r="F5590">
        <f t="shared" si="350"/>
        <v>-7.9665713287238704E-2</v>
      </c>
      <c r="G5590">
        <f t="shared" si="351"/>
        <v>6.3466258735645218E-3</v>
      </c>
    </row>
    <row r="5591" spans="2:7">
      <c r="B5591">
        <v>5580</v>
      </c>
      <c r="C5591" s="1">
        <f t="shared" ref="C5591:C5654" si="352">(B$4-B5591)/B$4</f>
        <v>0.41582914572864321</v>
      </c>
      <c r="D5591" s="6">
        <v>1.7757909999999999</v>
      </c>
      <c r="E5591">
        <f t="shared" si="349"/>
        <v>1.6961274743686707</v>
      </c>
      <c r="F5591">
        <f t="shared" si="350"/>
        <v>-7.9663525631329168E-2</v>
      </c>
      <c r="G5591">
        <f t="shared" si="351"/>
        <v>6.3462773160134394E-3</v>
      </c>
    </row>
    <row r="5592" spans="2:7">
      <c r="B5592">
        <v>5581</v>
      </c>
      <c r="C5592" s="1">
        <f t="shared" si="352"/>
        <v>0.41572445561139026</v>
      </c>
      <c r="D5592" s="6">
        <v>1.775841</v>
      </c>
      <c r="E5592">
        <f t="shared" si="349"/>
        <v>1.6961777083300462</v>
      </c>
      <c r="F5592">
        <f t="shared" si="350"/>
        <v>-7.9663291669953784E-2</v>
      </c>
      <c r="G5592">
        <f t="shared" si="351"/>
        <v>6.3462400396921276E-3</v>
      </c>
    </row>
    <row r="5593" spans="2:7">
      <c r="B5593">
        <v>5582</v>
      </c>
      <c r="C5593" s="1">
        <f t="shared" si="352"/>
        <v>0.41561976549413737</v>
      </c>
      <c r="D5593" s="6">
        <v>1.776073</v>
      </c>
      <c r="E5593">
        <f t="shared" si="349"/>
        <v>1.6964108100539401</v>
      </c>
      <c r="F5593">
        <f t="shared" si="350"/>
        <v>-7.9662189946059891E-2</v>
      </c>
      <c r="G5593">
        <f t="shared" si="351"/>
        <v>6.3460645070021254E-3</v>
      </c>
    </row>
    <row r="5594" spans="2:7">
      <c r="B5594">
        <v>5583</v>
      </c>
      <c r="C5594" s="1">
        <f t="shared" si="352"/>
        <v>0.41551507537688442</v>
      </c>
      <c r="D5594" s="6">
        <v>1.7769919999999999</v>
      </c>
      <c r="E5594">
        <f t="shared" si="349"/>
        <v>1.6973344350093005</v>
      </c>
      <c r="F5594">
        <f t="shared" si="350"/>
        <v>-7.9657564990699425E-2</v>
      </c>
      <c r="G5594">
        <f t="shared" si="351"/>
        <v>6.3453276602475029E-3</v>
      </c>
    </row>
    <row r="5595" spans="2:7">
      <c r="B5595">
        <v>5584</v>
      </c>
      <c r="C5595" s="1">
        <f t="shared" si="352"/>
        <v>0.41541038525963148</v>
      </c>
      <c r="D5595" s="6">
        <v>1.7776149999999999</v>
      </c>
      <c r="E5595">
        <f t="shared" si="349"/>
        <v>1.6979608069042993</v>
      </c>
      <c r="F5595">
        <f t="shared" si="350"/>
        <v>-7.9654193095700654E-2</v>
      </c>
      <c r="G5595">
        <f t="shared" si="351"/>
        <v>6.3447904777271654E-3</v>
      </c>
    </row>
    <row r="5596" spans="2:7">
      <c r="B5596">
        <v>5585</v>
      </c>
      <c r="C5596" s="1">
        <f t="shared" si="352"/>
        <v>0.41530569514237858</v>
      </c>
      <c r="D5596" s="6">
        <v>1.777782</v>
      </c>
      <c r="E5596">
        <f t="shared" si="349"/>
        <v>1.6981287432223682</v>
      </c>
      <c r="F5596">
        <f t="shared" si="350"/>
        <v>-7.9653256777631798E-2</v>
      </c>
      <c r="G5596">
        <f t="shared" si="351"/>
        <v>6.3446413152833461E-3</v>
      </c>
    </row>
    <row r="5597" spans="2:7">
      <c r="B5597">
        <v>5586</v>
      </c>
      <c r="C5597" s="1">
        <f t="shared" si="352"/>
        <v>0.41520100502512564</v>
      </c>
      <c r="D5597" s="6">
        <v>1.779156</v>
      </c>
      <c r="E5597">
        <f t="shared" si="349"/>
        <v>1.6995109669701229</v>
      </c>
      <c r="F5597">
        <f t="shared" si="350"/>
        <v>-7.9645033029877021E-2</v>
      </c>
      <c r="G5597">
        <f t="shared" si="351"/>
        <v>6.3433312863302015E-3</v>
      </c>
    </row>
    <row r="5598" spans="2:7">
      <c r="B5598">
        <v>5587</v>
      </c>
      <c r="C5598" s="1">
        <f t="shared" si="352"/>
        <v>0.41509631490787269</v>
      </c>
      <c r="D5598" s="6">
        <v>1.779293</v>
      </c>
      <c r="E5598">
        <f t="shared" si="349"/>
        <v>1.6996488377496572</v>
      </c>
      <c r="F5598">
        <f t="shared" si="350"/>
        <v>-7.9644162250342765E-2</v>
      </c>
      <c r="G5598">
        <f t="shared" si="351"/>
        <v>6.3431925805589231E-3</v>
      </c>
    </row>
    <row r="5599" spans="2:7">
      <c r="B5599">
        <v>5588</v>
      </c>
      <c r="C5599" s="1">
        <f t="shared" si="352"/>
        <v>0.41499162479061974</v>
      </c>
      <c r="D5599" s="6">
        <v>1.779342</v>
      </c>
      <c r="E5599">
        <f t="shared" si="349"/>
        <v>1.6996981514306513</v>
      </c>
      <c r="F5599">
        <f t="shared" si="350"/>
        <v>-7.9643848569348696E-2</v>
      </c>
      <c r="G5599">
        <f t="shared" si="351"/>
        <v>6.3431426149373462E-3</v>
      </c>
    </row>
    <row r="5600" spans="2:7">
      <c r="B5600">
        <v>5589</v>
      </c>
      <c r="C5600" s="1">
        <f t="shared" si="352"/>
        <v>0.41488693467336685</v>
      </c>
      <c r="D5600" s="6">
        <v>1.779514</v>
      </c>
      <c r="E5600">
        <f t="shared" si="349"/>
        <v>1.69987126183146</v>
      </c>
      <c r="F5600">
        <f t="shared" si="350"/>
        <v>-7.9642738168540061E-2</v>
      </c>
      <c r="G5600">
        <f t="shared" si="351"/>
        <v>6.3429657429826276E-3</v>
      </c>
    </row>
    <row r="5601" spans="2:7">
      <c r="B5601">
        <v>5590</v>
      </c>
      <c r="C5601" s="1">
        <f t="shared" si="352"/>
        <v>0.4147822445561139</v>
      </c>
      <c r="D5601" s="6">
        <v>1.7797769999999999</v>
      </c>
      <c r="E5601">
        <f t="shared" si="349"/>
        <v>1.700135987742964</v>
      </c>
      <c r="F5601">
        <f t="shared" si="350"/>
        <v>-7.9641012257035904E-2</v>
      </c>
      <c r="G5601">
        <f t="shared" si="351"/>
        <v>6.3426908333253434E-3</v>
      </c>
    </row>
    <row r="5602" spans="2:7">
      <c r="B5602">
        <v>5591</v>
      </c>
      <c r="C5602" s="1">
        <f t="shared" si="352"/>
        <v>0.41467755443886095</v>
      </c>
      <c r="D5602" s="6">
        <v>1.779782</v>
      </c>
      <c r="E5602">
        <f t="shared" si="349"/>
        <v>1.7001410208832</v>
      </c>
      <c r="F5602">
        <f t="shared" si="350"/>
        <v>-7.9640979116800015E-2</v>
      </c>
      <c r="G5602">
        <f t="shared" si="351"/>
        <v>6.3426855546825757E-3</v>
      </c>
    </row>
    <row r="5603" spans="2:7">
      <c r="B5603">
        <v>5592</v>
      </c>
      <c r="C5603" s="1">
        <f t="shared" si="352"/>
        <v>0.41457286432160806</v>
      </c>
      <c r="D5603" s="6">
        <v>1.7798879999999999</v>
      </c>
      <c r="E5603">
        <f t="shared" si="349"/>
        <v>1.7002477263375582</v>
      </c>
      <c r="F5603">
        <f t="shared" si="350"/>
        <v>-7.9640273662441752E-2</v>
      </c>
      <c r="G5603">
        <f t="shared" si="351"/>
        <v>6.3425731890286137E-3</v>
      </c>
    </row>
    <row r="5604" spans="2:7">
      <c r="B5604">
        <v>5593</v>
      </c>
      <c r="C5604" s="1">
        <f t="shared" si="352"/>
        <v>0.41446817420435511</v>
      </c>
      <c r="D5604" s="6">
        <v>1.780373</v>
      </c>
      <c r="E5604">
        <f t="shared" si="349"/>
        <v>1.7007360242906946</v>
      </c>
      <c r="F5604">
        <f t="shared" si="350"/>
        <v>-7.9636975709305391E-2</v>
      </c>
      <c r="G5604">
        <f t="shared" si="351"/>
        <v>6.3420479001244966E-3</v>
      </c>
    </row>
    <row r="5605" spans="2:7">
      <c r="B5605">
        <v>5594</v>
      </c>
      <c r="C5605" s="1">
        <f t="shared" si="352"/>
        <v>0.41436348408710216</v>
      </c>
      <c r="D5605" s="6">
        <v>1.7804260000000001</v>
      </c>
      <c r="E5605">
        <f t="shared" si="349"/>
        <v>1.7007893916627459</v>
      </c>
      <c r="F5605">
        <f t="shared" si="350"/>
        <v>-7.9636608337254167E-2</v>
      </c>
      <c r="G5605">
        <f t="shared" si="351"/>
        <v>6.3419893874612195E-3</v>
      </c>
    </row>
    <row r="5606" spans="2:7">
      <c r="B5606">
        <v>5595</v>
      </c>
      <c r="C5606" s="1">
        <f t="shared" si="352"/>
        <v>0.41425879396984927</v>
      </c>
      <c r="D5606" s="6">
        <v>1.780627</v>
      </c>
      <c r="E5606">
        <f t="shared" si="349"/>
        <v>1.7009917973905138</v>
      </c>
      <c r="F5606">
        <f t="shared" si="350"/>
        <v>-7.96352026094862E-2</v>
      </c>
      <c r="G5606">
        <f t="shared" si="351"/>
        <v>6.3417654946539177E-3</v>
      </c>
    </row>
    <row r="5607" spans="2:7">
      <c r="B5607">
        <v>5596</v>
      </c>
      <c r="C5607" s="1">
        <f t="shared" si="352"/>
        <v>0.41415410385259632</v>
      </c>
      <c r="D5607" s="6">
        <v>1.78088</v>
      </c>
      <c r="E5607">
        <f t="shared" si="349"/>
        <v>1.7012465948724653</v>
      </c>
      <c r="F5607">
        <f t="shared" si="350"/>
        <v>-7.9633405127534695E-2</v>
      </c>
      <c r="G5607">
        <f t="shared" si="351"/>
        <v>6.3414792122060692E-3</v>
      </c>
    </row>
    <row r="5608" spans="2:7">
      <c r="B5608">
        <v>5597</v>
      </c>
      <c r="C5608" s="1">
        <f t="shared" si="352"/>
        <v>0.41404941373534337</v>
      </c>
      <c r="D5608" s="6">
        <v>1.7810170000000001</v>
      </c>
      <c r="E5608">
        <f t="shared" si="349"/>
        <v>1.7013845812709409</v>
      </c>
      <c r="F5608">
        <f t="shared" si="350"/>
        <v>-7.9632418729059129E-2</v>
      </c>
      <c r="G5608">
        <f t="shared" si="351"/>
        <v>6.341322112640207E-3</v>
      </c>
    </row>
    <row r="5609" spans="2:7">
      <c r="B5609">
        <v>5598</v>
      </c>
      <c r="C5609" s="1">
        <f t="shared" si="352"/>
        <v>0.41394472361809043</v>
      </c>
      <c r="D5609" s="6">
        <v>1.781209</v>
      </c>
      <c r="E5609">
        <f t="shared" si="349"/>
        <v>1.7015779791014451</v>
      </c>
      <c r="F5609">
        <f t="shared" si="350"/>
        <v>-7.9631020898554894E-2</v>
      </c>
      <c r="G5609">
        <f t="shared" si="351"/>
        <v>6.3410994893460864E-3</v>
      </c>
    </row>
    <row r="5610" spans="2:7">
      <c r="B5610">
        <v>5599</v>
      </c>
      <c r="C5610" s="1">
        <f t="shared" si="352"/>
        <v>0.41384003350083753</v>
      </c>
      <c r="D5610" s="6">
        <v>1.78155</v>
      </c>
      <c r="E5610">
        <f t="shared" si="349"/>
        <v>1.7019215060917174</v>
      </c>
      <c r="F5610">
        <f t="shared" si="350"/>
        <v>-7.9628493908282527E-2</v>
      </c>
      <c r="G5610">
        <f t="shared" si="351"/>
        <v>6.3406970421013877E-3</v>
      </c>
    </row>
    <row r="5611" spans="2:7">
      <c r="B5611">
        <v>5600</v>
      </c>
      <c r="C5611" s="1">
        <f t="shared" si="352"/>
        <v>0.41373534338358459</v>
      </c>
      <c r="D5611" s="6">
        <v>1.7817350000000001</v>
      </c>
      <c r="E5611">
        <f t="shared" si="349"/>
        <v>1.70210790079212</v>
      </c>
      <c r="F5611">
        <f t="shared" si="350"/>
        <v>-7.9627099207880025E-2</v>
      </c>
      <c r="G5611">
        <f t="shared" si="351"/>
        <v>6.3404749282615679E-3</v>
      </c>
    </row>
    <row r="5612" spans="2:7">
      <c r="B5612">
        <v>5601</v>
      </c>
      <c r="C5612" s="1">
        <f t="shared" si="352"/>
        <v>0.41363065326633164</v>
      </c>
      <c r="D5612" s="6">
        <v>1.7821199999999999</v>
      </c>
      <c r="E5612">
        <f t="shared" si="349"/>
        <v>1.7024958568112187</v>
      </c>
      <c r="F5612">
        <f t="shared" si="350"/>
        <v>-7.9624143188781193E-2</v>
      </c>
      <c r="G5612">
        <f t="shared" si="351"/>
        <v>6.3400041785475307E-3</v>
      </c>
    </row>
    <row r="5613" spans="2:7">
      <c r="B5613">
        <v>5602</v>
      </c>
      <c r="C5613" s="1">
        <f t="shared" si="352"/>
        <v>0.41352596314907875</v>
      </c>
      <c r="D5613" s="6">
        <v>1.7822800000000001</v>
      </c>
      <c r="E5613">
        <f t="shared" si="349"/>
        <v>1.7026571065489526</v>
      </c>
      <c r="F5613">
        <f t="shared" si="350"/>
        <v>-7.962289345104745E-2</v>
      </c>
      <c r="G5613">
        <f t="shared" si="351"/>
        <v>6.339805161516855E-3</v>
      </c>
    </row>
    <row r="5614" spans="2:7">
      <c r="B5614">
        <v>5603</v>
      </c>
      <c r="C5614" s="1">
        <f t="shared" si="352"/>
        <v>0.4134212730318258</v>
      </c>
      <c r="D5614" s="6">
        <v>1.7826580000000001</v>
      </c>
      <c r="E5614">
        <f t="shared" si="349"/>
        <v>1.7030381086116746</v>
      </c>
      <c r="F5614">
        <f t="shared" si="350"/>
        <v>-7.9619891388325481E-2</v>
      </c>
      <c r="G5614">
        <f t="shared" si="351"/>
        <v>6.339327104688746E-3</v>
      </c>
    </row>
    <row r="5615" spans="2:7">
      <c r="B5615">
        <v>5604</v>
      </c>
      <c r="C5615" s="1">
        <f t="shared" si="352"/>
        <v>0.41331658291457285</v>
      </c>
      <c r="D5615" s="6">
        <v>1.7828409999999999</v>
      </c>
      <c r="E5615">
        <f t="shared" si="349"/>
        <v>1.7032225869973003</v>
      </c>
      <c r="F5615">
        <f t="shared" si="350"/>
        <v>-7.9618413002699562E-2</v>
      </c>
      <c r="G5615">
        <f t="shared" si="351"/>
        <v>6.3390916890684384E-3</v>
      </c>
    </row>
    <row r="5616" spans="2:7">
      <c r="B5616">
        <v>5605</v>
      </c>
      <c r="C5616" s="1">
        <f t="shared" si="352"/>
        <v>0.41321189279731996</v>
      </c>
      <c r="D5616" s="6">
        <v>1.7828839999999999</v>
      </c>
      <c r="E5616">
        <f t="shared" si="349"/>
        <v>1.7032659367436582</v>
      </c>
      <c r="F5616">
        <f t="shared" si="350"/>
        <v>-7.9618063256341687E-2</v>
      </c>
      <c r="G5616">
        <f t="shared" si="351"/>
        <v>6.339035996690826E-3</v>
      </c>
    </row>
    <row r="5617" spans="2:7">
      <c r="B5617">
        <v>5606</v>
      </c>
      <c r="C5617" s="1">
        <f t="shared" si="352"/>
        <v>0.41310720268006701</v>
      </c>
      <c r="D5617" s="6">
        <v>1.7829809999999999</v>
      </c>
      <c r="E5617">
        <f t="shared" si="349"/>
        <v>1.7033637290121253</v>
      </c>
      <c r="F5617">
        <f t="shared" si="350"/>
        <v>-7.9617270987874633E-2</v>
      </c>
      <c r="G5617">
        <f t="shared" si="351"/>
        <v>6.338909839556664E-3</v>
      </c>
    </row>
    <row r="5618" spans="2:7">
      <c r="B5618">
        <v>5607</v>
      </c>
      <c r="C5618" s="1">
        <f t="shared" si="352"/>
        <v>0.41300251256281406</v>
      </c>
      <c r="D5618" s="6">
        <v>1.7831669999999999</v>
      </c>
      <c r="E5618">
        <f t="shared" si="349"/>
        <v>1.7035512610181953</v>
      </c>
      <c r="F5618">
        <f t="shared" si="350"/>
        <v>-7.9615738981804629E-2</v>
      </c>
      <c r="G5618">
        <f t="shared" si="351"/>
        <v>6.338665893618845E-3</v>
      </c>
    </row>
    <row r="5619" spans="2:7">
      <c r="B5619">
        <v>5608</v>
      </c>
      <c r="C5619" s="1">
        <f t="shared" si="352"/>
        <v>0.41289782244556111</v>
      </c>
      <c r="D5619" s="6">
        <v>1.783215</v>
      </c>
      <c r="E5619">
        <f t="shared" si="349"/>
        <v>1.7035996591076221</v>
      </c>
      <c r="F5619">
        <f t="shared" si="350"/>
        <v>-7.9615340892377873E-2</v>
      </c>
      <c r="G5619">
        <f t="shared" si="351"/>
        <v>6.3386025054095359E-3</v>
      </c>
    </row>
    <row r="5620" spans="2:7">
      <c r="B5620">
        <v>5609</v>
      </c>
      <c r="C5620" s="1">
        <f t="shared" si="352"/>
        <v>0.41279313232830822</v>
      </c>
      <c r="D5620" s="6">
        <v>1.783876</v>
      </c>
      <c r="E5620">
        <f t="shared" si="349"/>
        <v>1.7042662550985288</v>
      </c>
      <c r="F5620">
        <f t="shared" si="350"/>
        <v>-7.9609744901471213E-2</v>
      </c>
      <c r="G5620">
        <f t="shared" si="351"/>
        <v>6.337711483277322E-3</v>
      </c>
    </row>
    <row r="5621" spans="2:7">
      <c r="B5621">
        <v>5610</v>
      </c>
      <c r="C5621" s="1">
        <f t="shared" si="352"/>
        <v>0.41268844221105527</v>
      </c>
      <c r="D5621" s="6">
        <v>1.7840609999999999</v>
      </c>
      <c r="E5621">
        <f t="shared" si="349"/>
        <v>1.7044528593373407</v>
      </c>
      <c r="F5621">
        <f t="shared" si="350"/>
        <v>-7.9608140662659199E-2</v>
      </c>
      <c r="G5621">
        <f t="shared" si="351"/>
        <v>6.3374560597657332E-3</v>
      </c>
    </row>
    <row r="5622" spans="2:7">
      <c r="B5622">
        <v>5611</v>
      </c>
      <c r="C5622" s="1">
        <f t="shared" si="352"/>
        <v>0.41258375209380233</v>
      </c>
      <c r="D5622" s="6">
        <v>1.784203</v>
      </c>
      <c r="E5622">
        <f t="shared" si="349"/>
        <v>1.704596101977252</v>
      </c>
      <c r="F5622">
        <f t="shared" si="350"/>
        <v>-7.9606898022748007E-2</v>
      </c>
      <c r="G5622">
        <f t="shared" si="351"/>
        <v>6.3372582128042006E-3</v>
      </c>
    </row>
    <row r="5623" spans="2:7">
      <c r="B5623">
        <v>5612</v>
      </c>
      <c r="C5623" s="1">
        <f t="shared" si="352"/>
        <v>0.41247906197654943</v>
      </c>
      <c r="D5623" s="6">
        <v>1.7847500000000001</v>
      </c>
      <c r="E5623">
        <f t="shared" si="349"/>
        <v>1.7051479802544498</v>
      </c>
      <c r="F5623">
        <f t="shared" si="350"/>
        <v>-7.9602019745550257E-2</v>
      </c>
      <c r="G5623">
        <f t="shared" si="351"/>
        <v>6.3364815475709726E-3</v>
      </c>
    </row>
    <row r="5624" spans="2:7">
      <c r="B5624">
        <v>5613</v>
      </c>
      <c r="C5624" s="1">
        <f t="shared" si="352"/>
        <v>0.41237437185929648</v>
      </c>
      <c r="D5624" s="6">
        <v>1.7850600000000001</v>
      </c>
      <c r="E5624">
        <f t="shared" si="349"/>
        <v>1.7054608093583596</v>
      </c>
      <c r="F5624">
        <f t="shared" si="350"/>
        <v>-7.9599190641640449E-2</v>
      </c>
      <c r="G5624">
        <f t="shared" si="351"/>
        <v>6.3360311508042205E-3</v>
      </c>
    </row>
    <row r="5625" spans="2:7">
      <c r="B5625">
        <v>5614</v>
      </c>
      <c r="C5625" s="1">
        <f t="shared" si="352"/>
        <v>0.41226968174204354</v>
      </c>
      <c r="D5625" s="6">
        <v>1.785229</v>
      </c>
      <c r="E5625">
        <f t="shared" si="349"/>
        <v>1.7056313713013391</v>
      </c>
      <c r="F5625">
        <f t="shared" si="350"/>
        <v>-7.9597628698660827E-2</v>
      </c>
      <c r="G5625">
        <f t="shared" si="351"/>
        <v>6.3357824944498741E-3</v>
      </c>
    </row>
    <row r="5626" spans="2:7">
      <c r="B5626">
        <v>5615</v>
      </c>
      <c r="C5626" s="1">
        <f t="shared" si="352"/>
        <v>0.41216499162479064</v>
      </c>
      <c r="D5626" s="6">
        <v>1.7864370000000001</v>
      </c>
      <c r="E5626">
        <f t="shared" si="349"/>
        <v>1.7068509387813804</v>
      </c>
      <c r="F5626">
        <f t="shared" si="350"/>
        <v>-7.9586061218619664E-2</v>
      </c>
      <c r="G5626">
        <f t="shared" si="351"/>
        <v>6.3339411402938764E-3</v>
      </c>
    </row>
    <row r="5627" spans="2:7">
      <c r="B5627">
        <v>5616</v>
      </c>
      <c r="C5627" s="1">
        <f t="shared" si="352"/>
        <v>0.4120603015075377</v>
      </c>
      <c r="D5627" s="6">
        <v>1.7875430000000001</v>
      </c>
      <c r="E5627">
        <f t="shared" si="349"/>
        <v>1.707968148309555</v>
      </c>
      <c r="F5627">
        <f t="shared" si="350"/>
        <v>-7.9574851690445092E-2</v>
      </c>
      <c r="G5627">
        <f t="shared" si="351"/>
        <v>6.332157021556332E-3</v>
      </c>
    </row>
    <row r="5628" spans="2:7">
      <c r="B5628">
        <v>5617</v>
      </c>
      <c r="C5628" s="1">
        <f t="shared" si="352"/>
        <v>0.41195561139028475</v>
      </c>
      <c r="D5628" s="6">
        <v>1.7881739999999999</v>
      </c>
      <c r="E5628">
        <f t="shared" si="349"/>
        <v>1.7086058081094757</v>
      </c>
      <c r="F5628">
        <f t="shared" si="350"/>
        <v>-7.956819189052422E-2</v>
      </c>
      <c r="G5628">
        <f t="shared" si="351"/>
        <v>6.3310971607272847E-3</v>
      </c>
    </row>
    <row r="5629" spans="2:7">
      <c r="B5629">
        <v>5618</v>
      </c>
      <c r="C5629" s="1">
        <f t="shared" si="352"/>
        <v>0.4118509212730318</v>
      </c>
      <c r="D5629" s="6">
        <v>1.7882690000000001</v>
      </c>
      <c r="E5629">
        <f t="shared" si="349"/>
        <v>1.7087018273970171</v>
      </c>
      <c r="F5629">
        <f t="shared" si="350"/>
        <v>-7.9567172602982961E-2</v>
      </c>
      <c r="G5629">
        <f t="shared" si="351"/>
        <v>6.3309349560328821E-3</v>
      </c>
    </row>
    <row r="5630" spans="2:7">
      <c r="B5630">
        <v>5619</v>
      </c>
      <c r="C5630" s="1">
        <f t="shared" si="352"/>
        <v>0.41174623115577891</v>
      </c>
      <c r="D5630" s="6">
        <v>1.7883169999999999</v>
      </c>
      <c r="E5630">
        <f t="shared" si="349"/>
        <v>1.7087503440590237</v>
      </c>
      <c r="F5630">
        <f t="shared" si="350"/>
        <v>-7.9566655940976228E-2</v>
      </c>
      <c r="G5630">
        <f t="shared" si="351"/>
        <v>6.3308527376296879E-3</v>
      </c>
    </row>
    <row r="5631" spans="2:7">
      <c r="B5631">
        <v>5620</v>
      </c>
      <c r="C5631" s="1">
        <f t="shared" si="352"/>
        <v>0.41164154103852596</v>
      </c>
      <c r="D5631" s="6">
        <v>1.7888029999999999</v>
      </c>
      <c r="E5631">
        <f t="shared" si="349"/>
        <v>1.7092416377566173</v>
      </c>
      <c r="F5631">
        <f t="shared" si="350"/>
        <v>-7.9561362243382616E-2</v>
      </c>
      <c r="G5631">
        <f t="shared" si="351"/>
        <v>6.3300103620227491E-3</v>
      </c>
    </row>
    <row r="5632" spans="2:7">
      <c r="B5632">
        <v>5621</v>
      </c>
      <c r="C5632" s="1">
        <f t="shared" si="352"/>
        <v>0.41153685092127301</v>
      </c>
      <c r="D5632" s="6">
        <v>1.789722</v>
      </c>
      <c r="E5632">
        <f t="shared" si="349"/>
        <v>1.7101709584880327</v>
      </c>
      <c r="F5632">
        <f t="shared" si="350"/>
        <v>-7.9551041511967346E-2</v>
      </c>
      <c r="G5632">
        <f t="shared" si="351"/>
        <v>6.3283682056387517E-3</v>
      </c>
    </row>
    <row r="5633" spans="2:7">
      <c r="B5633">
        <v>5622</v>
      </c>
      <c r="C5633" s="1">
        <f t="shared" si="352"/>
        <v>0.41143216080402012</v>
      </c>
      <c r="D5633" s="6">
        <v>1.7899989999999999</v>
      </c>
      <c r="E5633">
        <f t="shared" si="349"/>
        <v>1.7104511489210141</v>
      </c>
      <c r="F5633">
        <f t="shared" si="350"/>
        <v>-7.9547851078985765E-2</v>
      </c>
      <c r="G5633">
        <f t="shared" si="351"/>
        <v>6.3278606112844964E-3</v>
      </c>
    </row>
    <row r="5634" spans="2:7">
      <c r="B5634">
        <v>5623</v>
      </c>
      <c r="C5634" s="1">
        <f t="shared" si="352"/>
        <v>0.41132747068676717</v>
      </c>
      <c r="D5634" s="6">
        <v>1.7905679999999999</v>
      </c>
      <c r="E5634">
        <f t="shared" si="349"/>
        <v>1.711026818101796</v>
      </c>
      <c r="F5634">
        <f t="shared" si="350"/>
        <v>-7.9541181898203916E-2</v>
      </c>
      <c r="G5634">
        <f t="shared" si="351"/>
        <v>6.3267996177631628E-3</v>
      </c>
    </row>
    <row r="5635" spans="2:7">
      <c r="B5635">
        <v>5624</v>
      </c>
      <c r="C5635" s="1">
        <f t="shared" si="352"/>
        <v>0.41122278056951422</v>
      </c>
      <c r="D5635" s="6">
        <v>1.7905740000000001</v>
      </c>
      <c r="E5635">
        <f t="shared" si="349"/>
        <v>1.7110328892547448</v>
      </c>
      <c r="F5635">
        <f t="shared" si="350"/>
        <v>-7.9541110745255272E-2</v>
      </c>
      <c r="G5635">
        <f t="shared" si="351"/>
        <v>6.3267882985889642E-3</v>
      </c>
    </row>
    <row r="5636" spans="2:7">
      <c r="B5636">
        <v>5625</v>
      </c>
      <c r="C5636" s="1">
        <f t="shared" si="352"/>
        <v>0.41111809045226133</v>
      </c>
      <c r="D5636" s="6">
        <v>1.7908310000000001</v>
      </c>
      <c r="E5636">
        <f t="shared" si="349"/>
        <v>1.711292953179246</v>
      </c>
      <c r="F5636">
        <f t="shared" si="350"/>
        <v>-7.9538046820754049E-2</v>
      </c>
      <c r="G5636">
        <f t="shared" si="351"/>
        <v>6.3263008920604637E-3</v>
      </c>
    </row>
    <row r="5637" spans="2:7">
      <c r="B5637">
        <v>5626</v>
      </c>
      <c r="C5637" s="1">
        <f t="shared" si="352"/>
        <v>0.41101340033500838</v>
      </c>
      <c r="D5637" s="6">
        <v>1.7908310000000001</v>
      </c>
      <c r="E5637">
        <f t="shared" si="349"/>
        <v>1.711292953179246</v>
      </c>
      <c r="F5637">
        <f t="shared" si="350"/>
        <v>-7.9538046820754049E-2</v>
      </c>
      <c r="G5637">
        <f t="shared" si="351"/>
        <v>6.3263008920604637E-3</v>
      </c>
    </row>
    <row r="5638" spans="2:7">
      <c r="B5638">
        <v>5627</v>
      </c>
      <c r="C5638" s="1">
        <f t="shared" si="352"/>
        <v>0.41090871021775544</v>
      </c>
      <c r="D5638" s="6">
        <v>1.7912429999999999</v>
      </c>
      <c r="E5638">
        <f t="shared" si="349"/>
        <v>1.7117099310551145</v>
      </c>
      <c r="F5638">
        <f t="shared" si="350"/>
        <v>-7.9533068944885432E-2</v>
      </c>
      <c r="G5638">
        <f t="shared" si="351"/>
        <v>6.3255090557918997E-3</v>
      </c>
    </row>
    <row r="5639" spans="2:7">
      <c r="B5639">
        <v>5628</v>
      </c>
      <c r="C5639" s="1">
        <f t="shared" si="352"/>
        <v>0.41080402010050249</v>
      </c>
      <c r="D5639" s="6">
        <v>1.7918289999999999</v>
      </c>
      <c r="E5639">
        <f t="shared" si="349"/>
        <v>1.7123031512873439</v>
      </c>
      <c r="F5639">
        <f t="shared" si="350"/>
        <v>-7.9525848712656E-2</v>
      </c>
      <c r="G5639">
        <f t="shared" si="351"/>
        <v>6.3243606134682504E-3</v>
      </c>
    </row>
    <row r="5640" spans="2:7">
      <c r="B5640">
        <v>5629</v>
      </c>
      <c r="C5640" s="1">
        <f t="shared" si="352"/>
        <v>0.41069932998324959</v>
      </c>
      <c r="D5640" s="6">
        <v>1.7921560000000001</v>
      </c>
      <c r="E5640">
        <f t="shared" si="349"/>
        <v>1.7126342517573001</v>
      </c>
      <c r="F5640">
        <f t="shared" si="350"/>
        <v>-7.9521748242699974E-2</v>
      </c>
      <c r="G5640">
        <f t="shared" si="351"/>
        <v>6.3237084435753561E-3</v>
      </c>
    </row>
    <row r="5641" spans="2:7">
      <c r="B5641">
        <v>5630</v>
      </c>
      <c r="C5641" s="1">
        <f t="shared" si="352"/>
        <v>0.41059463986599665</v>
      </c>
      <c r="D5641" s="6">
        <v>1.7923579999999999</v>
      </c>
      <c r="E5641">
        <f t="shared" si="349"/>
        <v>1.7128388103179595</v>
      </c>
      <c r="F5641">
        <f t="shared" si="350"/>
        <v>-7.9519189682040414E-2</v>
      </c>
      <c r="G5641">
        <f t="shared" si="351"/>
        <v>6.3233015276883226E-3</v>
      </c>
    </row>
    <row r="5642" spans="2:7">
      <c r="B5642">
        <v>5631</v>
      </c>
      <c r="C5642" s="1">
        <f t="shared" si="352"/>
        <v>0.4104899497487437</v>
      </c>
      <c r="D5642" s="6">
        <v>1.792459</v>
      </c>
      <c r="E5642">
        <f t="shared" si="349"/>
        <v>1.7129410969121341</v>
      </c>
      <c r="F5642">
        <f t="shared" si="350"/>
        <v>-7.9517903087865882E-2</v>
      </c>
      <c r="G5642">
        <f t="shared" si="351"/>
        <v>6.32309691149123E-3</v>
      </c>
    </row>
    <row r="5643" spans="2:7">
      <c r="B5643">
        <v>5632</v>
      </c>
      <c r="C5643" s="1">
        <f t="shared" si="352"/>
        <v>0.41038525963149081</v>
      </c>
      <c r="D5643" s="6">
        <v>1.7925850000000001</v>
      </c>
      <c r="E5643">
        <f t="shared" si="349"/>
        <v>1.7130687088039176</v>
      </c>
      <c r="F5643">
        <f t="shared" si="350"/>
        <v>-7.95162911960825E-2</v>
      </c>
      <c r="G5643">
        <f t="shared" si="351"/>
        <v>6.3228405655801874E-3</v>
      </c>
    </row>
    <row r="5644" spans="2:7">
      <c r="B5644">
        <v>5633</v>
      </c>
      <c r="C5644" s="1">
        <f t="shared" si="352"/>
        <v>0.41028056951423786</v>
      </c>
      <c r="D5644" s="6">
        <v>1.7926569999999999</v>
      </c>
      <c r="E5644">
        <f t="shared" ref="E5644:E5707" si="353">E$3*EXP(-E$4/D5644)+E$5</f>
        <v>1.7131416332903711</v>
      </c>
      <c r="F5644">
        <f t="shared" si="350"/>
        <v>-7.9515366709628887E-2</v>
      </c>
      <c r="G5644">
        <f t="shared" si="351"/>
        <v>6.3226935429667582E-3</v>
      </c>
    </row>
    <row r="5645" spans="2:7">
      <c r="B5645">
        <v>5634</v>
      </c>
      <c r="C5645" s="1">
        <f t="shared" si="352"/>
        <v>0.41017587939698491</v>
      </c>
      <c r="D5645" s="6">
        <v>1.792859</v>
      </c>
      <c r="E5645">
        <f t="shared" si="353"/>
        <v>1.7133462402063935</v>
      </c>
      <c r="F5645">
        <f t="shared" ref="F5645:F5708" si="354">E5645-D5645</f>
        <v>-7.9512759793606502E-2</v>
      </c>
      <c r="G5645">
        <f t="shared" ref="G5645:G5708" si="355">F5645*F5645</f>
        <v>6.3222789699957666E-3</v>
      </c>
    </row>
    <row r="5646" spans="2:7">
      <c r="B5646">
        <v>5635</v>
      </c>
      <c r="C5646" s="1">
        <f t="shared" si="352"/>
        <v>0.41007118927973202</v>
      </c>
      <c r="D5646" s="6">
        <v>1.792961</v>
      </c>
      <c r="E5646">
        <f t="shared" si="353"/>
        <v>1.7134495639732743</v>
      </c>
      <c r="F5646">
        <f t="shared" si="354"/>
        <v>-7.9511436026725724E-2</v>
      </c>
      <c r="G5646">
        <f t="shared" si="355"/>
        <v>6.3220684590320972E-3</v>
      </c>
    </row>
    <row r="5647" spans="2:7">
      <c r="B5647">
        <v>5636</v>
      </c>
      <c r="C5647" s="1">
        <f t="shared" si="352"/>
        <v>0.40996649916247907</v>
      </c>
      <c r="D5647" s="6">
        <v>1.793202</v>
      </c>
      <c r="E5647">
        <f t="shared" si="353"/>
        <v>1.7136937114262241</v>
      </c>
      <c r="F5647">
        <f t="shared" si="354"/>
        <v>-7.9508288573775898E-2</v>
      </c>
      <c r="G5647">
        <f t="shared" si="355"/>
        <v>6.3215679519308234E-3</v>
      </c>
    </row>
    <row r="5648" spans="2:7">
      <c r="B5648">
        <v>5637</v>
      </c>
      <c r="C5648" s="1">
        <f t="shared" si="352"/>
        <v>0.40986180904522612</v>
      </c>
      <c r="D5648" s="6">
        <v>1.793334</v>
      </c>
      <c r="E5648">
        <f t="shared" si="353"/>
        <v>1.7138274470899015</v>
      </c>
      <c r="F5648">
        <f t="shared" si="354"/>
        <v>-7.9506552910098449E-2</v>
      </c>
      <c r="G5648">
        <f t="shared" si="355"/>
        <v>6.321291955646284E-3</v>
      </c>
    </row>
    <row r="5649" spans="2:7">
      <c r="B5649">
        <v>5638</v>
      </c>
      <c r="C5649" s="1">
        <f t="shared" si="352"/>
        <v>0.40975711892797317</v>
      </c>
      <c r="D5649" s="6">
        <v>1.793598</v>
      </c>
      <c r="E5649">
        <f t="shared" si="353"/>
        <v>1.7140949433506871</v>
      </c>
      <c r="F5649">
        <f t="shared" si="354"/>
        <v>-7.9503056649312898E-2</v>
      </c>
      <c r="G5649">
        <f t="shared" si="355"/>
        <v>6.3207360165838554E-3</v>
      </c>
    </row>
    <row r="5650" spans="2:7">
      <c r="B5650">
        <v>5639</v>
      </c>
      <c r="C5650" s="1">
        <f t="shared" si="352"/>
        <v>0.40965242881072028</v>
      </c>
      <c r="D5650" s="6">
        <v>1.793814</v>
      </c>
      <c r="E5650">
        <f t="shared" si="353"/>
        <v>1.7143138286451491</v>
      </c>
      <c r="F5650">
        <f t="shared" si="354"/>
        <v>-7.9500171354850879E-2</v>
      </c>
      <c r="G5650">
        <f t="shared" si="355"/>
        <v>6.320277245450652E-3</v>
      </c>
    </row>
    <row r="5651" spans="2:7">
      <c r="B5651">
        <v>5640</v>
      </c>
      <c r="C5651" s="1">
        <f t="shared" si="352"/>
        <v>0.40954773869346733</v>
      </c>
      <c r="D5651" s="6">
        <v>1.7938400000000001</v>
      </c>
      <c r="E5651">
        <f t="shared" si="353"/>
        <v>1.7143401774486362</v>
      </c>
      <c r="F5651">
        <f t="shared" si="354"/>
        <v>-7.9499822551363897E-2</v>
      </c>
      <c r="G5651">
        <f t="shared" si="355"/>
        <v>6.3202217856983475E-3</v>
      </c>
    </row>
    <row r="5652" spans="2:7">
      <c r="B5652">
        <v>5641</v>
      </c>
      <c r="C5652" s="1">
        <f t="shared" si="352"/>
        <v>0.40944304857621439</v>
      </c>
      <c r="D5652" s="6">
        <v>1.7939419999999999</v>
      </c>
      <c r="E5652">
        <f t="shared" si="353"/>
        <v>1.7144435489423828</v>
      </c>
      <c r="F5652">
        <f t="shared" si="354"/>
        <v>-7.9498451057617103E-2</v>
      </c>
      <c r="G5652">
        <f t="shared" si="355"/>
        <v>6.3200037205603417E-3</v>
      </c>
    </row>
    <row r="5653" spans="2:7">
      <c r="B5653">
        <v>5642</v>
      </c>
      <c r="C5653" s="1">
        <f t="shared" si="352"/>
        <v>0.40933835845896149</v>
      </c>
      <c r="D5653" s="6">
        <v>1.7941290000000001</v>
      </c>
      <c r="E5653">
        <f t="shared" si="353"/>
        <v>1.7146330762216775</v>
      </c>
      <c r="F5653">
        <f t="shared" si="354"/>
        <v>-7.9495923778322597E-2</v>
      </c>
      <c r="G5653">
        <f t="shared" si="355"/>
        <v>6.3196018973688765E-3</v>
      </c>
    </row>
    <row r="5654" spans="2:7">
      <c r="B5654">
        <v>5643</v>
      </c>
      <c r="C5654" s="1">
        <f t="shared" si="352"/>
        <v>0.40923366834170855</v>
      </c>
      <c r="D5654" s="6">
        <v>1.7943009999999999</v>
      </c>
      <c r="E5654">
        <f t="shared" si="353"/>
        <v>1.7148074154831614</v>
      </c>
      <c r="F5654">
        <f t="shared" si="354"/>
        <v>-7.9493584516838522E-2</v>
      </c>
      <c r="G5654">
        <f t="shared" si="355"/>
        <v>6.3192299793357496E-3</v>
      </c>
    </row>
    <row r="5655" spans="2:7">
      <c r="B5655">
        <v>5644</v>
      </c>
      <c r="C5655" s="1">
        <f t="shared" ref="C5655:C5718" si="356">(B$4-B5655)/B$4</f>
        <v>0.4091289782244556</v>
      </c>
      <c r="D5655" s="6">
        <v>1.794508</v>
      </c>
      <c r="E5655">
        <f t="shared" si="353"/>
        <v>1.7150172494336047</v>
      </c>
      <c r="F5655">
        <f t="shared" si="354"/>
        <v>-7.9490750566395318E-2</v>
      </c>
      <c r="G5655">
        <f t="shared" si="355"/>
        <v>6.3187794256088781E-3</v>
      </c>
    </row>
    <row r="5656" spans="2:7">
      <c r="B5656">
        <v>5645</v>
      </c>
      <c r="C5656" s="1">
        <f t="shared" si="356"/>
        <v>0.4090242881072027</v>
      </c>
      <c r="D5656" s="6">
        <v>1.794853</v>
      </c>
      <c r="E5656">
        <f t="shared" si="353"/>
        <v>1.7153670179987879</v>
      </c>
      <c r="F5656">
        <f t="shared" si="354"/>
        <v>-7.9485982001212152E-2</v>
      </c>
      <c r="G5656">
        <f t="shared" si="355"/>
        <v>6.3180213346970219E-3</v>
      </c>
    </row>
    <row r="5657" spans="2:7">
      <c r="B5657">
        <v>5646</v>
      </c>
      <c r="C5657" s="1">
        <f t="shared" si="356"/>
        <v>0.40891959798994976</v>
      </c>
      <c r="D5657" s="6">
        <v>1.7950029999999999</v>
      </c>
      <c r="E5657">
        <f t="shared" si="353"/>
        <v>1.715519108947356</v>
      </c>
      <c r="F5657">
        <f t="shared" si="354"/>
        <v>-7.9483891052643862E-2</v>
      </c>
      <c r="G5657">
        <f t="shared" si="355"/>
        <v>6.3176889368685594E-3</v>
      </c>
    </row>
    <row r="5658" spans="2:7">
      <c r="B5658">
        <v>5647</v>
      </c>
      <c r="C5658" s="1">
        <f t="shared" si="356"/>
        <v>0.40881490787269681</v>
      </c>
      <c r="D5658" s="6">
        <v>1.7951630000000001</v>
      </c>
      <c r="E5658">
        <f t="shared" si="353"/>
        <v>1.7156813510841151</v>
      </c>
      <c r="F5658">
        <f t="shared" si="354"/>
        <v>-7.9481648915884939E-2</v>
      </c>
      <c r="G5658">
        <f t="shared" si="355"/>
        <v>6.3173325143879933E-3</v>
      </c>
    </row>
    <row r="5659" spans="2:7">
      <c r="B5659">
        <v>5648</v>
      </c>
      <c r="C5659" s="1">
        <f t="shared" si="356"/>
        <v>0.40871021775544386</v>
      </c>
      <c r="D5659" s="6">
        <v>1.7953159999999999</v>
      </c>
      <c r="E5659">
        <f t="shared" si="353"/>
        <v>1.7158365065087871</v>
      </c>
      <c r="F5659">
        <f t="shared" si="354"/>
        <v>-7.947949349121286E-2</v>
      </c>
      <c r="G5659">
        <f t="shared" si="355"/>
        <v>6.3169898856197471E-3</v>
      </c>
    </row>
    <row r="5660" spans="2:7">
      <c r="B5660">
        <v>5649</v>
      </c>
      <c r="C5660" s="1">
        <f t="shared" si="356"/>
        <v>0.40860552763819097</v>
      </c>
      <c r="D5660" s="6">
        <v>1.7953159999999999</v>
      </c>
      <c r="E5660">
        <f t="shared" si="353"/>
        <v>1.7158365065087871</v>
      </c>
      <c r="F5660">
        <f t="shared" si="354"/>
        <v>-7.947949349121286E-2</v>
      </c>
      <c r="G5660">
        <f t="shared" si="355"/>
        <v>6.3169898856197471E-3</v>
      </c>
    </row>
    <row r="5661" spans="2:7">
      <c r="B5661">
        <v>5650</v>
      </c>
      <c r="C5661" s="1">
        <f t="shared" si="356"/>
        <v>0.40850083752093802</v>
      </c>
      <c r="D5661" s="6">
        <v>1.7959769999999999</v>
      </c>
      <c r="E5661">
        <f t="shared" si="353"/>
        <v>1.7165069463001337</v>
      </c>
      <c r="F5661">
        <f t="shared" si="354"/>
        <v>-7.9470053699866261E-2</v>
      </c>
      <c r="G5661">
        <f t="shared" si="355"/>
        <v>6.3154894350596269E-3</v>
      </c>
    </row>
    <row r="5662" spans="2:7">
      <c r="B5662">
        <v>5651</v>
      </c>
      <c r="C5662" s="1">
        <f t="shared" si="356"/>
        <v>0.40839614740368507</v>
      </c>
      <c r="D5662" s="6">
        <v>1.796594</v>
      </c>
      <c r="E5662">
        <f t="shared" si="353"/>
        <v>1.7171329448310488</v>
      </c>
      <c r="F5662">
        <f t="shared" si="354"/>
        <v>-7.9461055168951189E-2</v>
      </c>
      <c r="G5662">
        <f t="shared" si="355"/>
        <v>6.3140592885631043E-3</v>
      </c>
    </row>
    <row r="5663" spans="2:7">
      <c r="B5663">
        <v>5652</v>
      </c>
      <c r="C5663" s="1">
        <f t="shared" si="356"/>
        <v>0.40829145728643218</v>
      </c>
      <c r="D5663" s="6">
        <v>1.7966219999999999</v>
      </c>
      <c r="E5663">
        <f t="shared" si="353"/>
        <v>1.7171613574739824</v>
      </c>
      <c r="F5663">
        <f t="shared" si="354"/>
        <v>-7.9460642526017589E-2</v>
      </c>
      <c r="G5663">
        <f t="shared" si="355"/>
        <v>6.3139937106475551E-3</v>
      </c>
    </row>
    <row r="5664" spans="2:7">
      <c r="B5664">
        <v>5653</v>
      </c>
      <c r="C5664" s="1">
        <f t="shared" si="356"/>
        <v>0.40818676716917923</v>
      </c>
      <c r="D5664" s="6">
        <v>1.7966580000000001</v>
      </c>
      <c r="E5664">
        <f t="shared" si="353"/>
        <v>1.7171978885608925</v>
      </c>
      <c r="F5664">
        <f t="shared" si="354"/>
        <v>-7.9460111439107584E-2</v>
      </c>
      <c r="G5664">
        <f t="shared" si="355"/>
        <v>6.3139093099153958E-3</v>
      </c>
    </row>
    <row r="5665" spans="2:7">
      <c r="B5665">
        <v>5654</v>
      </c>
      <c r="C5665" s="1">
        <f t="shared" si="356"/>
        <v>0.40808207705192628</v>
      </c>
      <c r="D5665" s="6">
        <v>1.796897</v>
      </c>
      <c r="E5665">
        <f t="shared" si="353"/>
        <v>1.7174404299601032</v>
      </c>
      <c r="F5665">
        <f t="shared" si="354"/>
        <v>-7.9456570039896812E-2</v>
      </c>
      <c r="G5665">
        <f t="shared" si="355"/>
        <v>6.313346522505028E-3</v>
      </c>
    </row>
    <row r="5666" spans="2:7">
      <c r="B5666">
        <v>5655</v>
      </c>
      <c r="C5666" s="1">
        <f t="shared" si="356"/>
        <v>0.40797738693467339</v>
      </c>
      <c r="D5666" s="6">
        <v>1.797058</v>
      </c>
      <c r="E5666">
        <f t="shared" si="353"/>
        <v>1.7176038308427768</v>
      </c>
      <c r="F5666">
        <f t="shared" si="354"/>
        <v>-7.9454169157223253E-2</v>
      </c>
      <c r="G5666">
        <f t="shared" si="355"/>
        <v>6.3129649964646468E-3</v>
      </c>
    </row>
    <row r="5667" spans="2:7">
      <c r="B5667">
        <v>5656</v>
      </c>
      <c r="C5667" s="1">
        <f t="shared" si="356"/>
        <v>0.40787269681742044</v>
      </c>
      <c r="D5667" s="6">
        <v>1.797183</v>
      </c>
      <c r="E5667">
        <f t="shared" si="353"/>
        <v>1.7177307033470146</v>
      </c>
      <c r="F5667">
        <f t="shared" si="354"/>
        <v>-7.9452296652985366E-2</v>
      </c>
      <c r="G5667">
        <f t="shared" si="355"/>
        <v>6.3126674434339893E-3</v>
      </c>
    </row>
    <row r="5668" spans="2:7">
      <c r="B5668">
        <v>5657</v>
      </c>
      <c r="C5668" s="1">
        <f t="shared" si="356"/>
        <v>0.4077680067001675</v>
      </c>
      <c r="D5668" s="6">
        <v>1.7976350000000001</v>
      </c>
      <c r="E5668">
        <f t="shared" si="353"/>
        <v>1.7181895360456014</v>
      </c>
      <c r="F5668">
        <f t="shared" si="354"/>
        <v>-7.9445463954398665E-2</v>
      </c>
      <c r="G5668">
        <f t="shared" si="355"/>
        <v>6.3115817429296572E-3</v>
      </c>
    </row>
    <row r="5669" spans="2:7">
      <c r="B5669">
        <v>5658</v>
      </c>
      <c r="C5669" s="1">
        <f t="shared" si="356"/>
        <v>0.40766331658291455</v>
      </c>
      <c r="D5669" s="6">
        <v>1.798027</v>
      </c>
      <c r="E5669">
        <f t="shared" si="353"/>
        <v>1.7185875399991273</v>
      </c>
      <c r="F5669">
        <f t="shared" si="354"/>
        <v>-7.9439460000872764E-2</v>
      </c>
      <c r="G5669">
        <f t="shared" si="355"/>
        <v>6.3106278052302636E-3</v>
      </c>
    </row>
    <row r="5670" spans="2:7">
      <c r="B5670">
        <v>5659</v>
      </c>
      <c r="C5670" s="1">
        <f t="shared" si="356"/>
        <v>0.40755862646566166</v>
      </c>
      <c r="D5670" s="6">
        <v>1.7980970000000001</v>
      </c>
      <c r="E5670">
        <f t="shared" si="353"/>
        <v>1.7186586197779601</v>
      </c>
      <c r="F5670">
        <f t="shared" si="354"/>
        <v>-7.9438380222039973E-2</v>
      </c>
      <c r="G5670">
        <f t="shared" si="355"/>
        <v>6.3104562523013915E-3</v>
      </c>
    </row>
    <row r="5671" spans="2:7">
      <c r="B5671">
        <v>5660</v>
      </c>
      <c r="C5671" s="1">
        <f t="shared" si="356"/>
        <v>0.40745393634840871</v>
      </c>
      <c r="D5671" s="6">
        <v>1.798133</v>
      </c>
      <c r="E5671">
        <f t="shared" si="353"/>
        <v>1.7186951759944886</v>
      </c>
      <c r="F5671">
        <f t="shared" si="354"/>
        <v>-7.9437824005511359E-2</v>
      </c>
      <c r="G5671">
        <f t="shared" si="355"/>
        <v>6.3103678827305968E-3</v>
      </c>
    </row>
    <row r="5672" spans="2:7">
      <c r="B5672">
        <v>5661</v>
      </c>
      <c r="C5672" s="1">
        <f t="shared" si="356"/>
        <v>0.40734924623115576</v>
      </c>
      <c r="D5672" s="6">
        <v>1.7988770000000001</v>
      </c>
      <c r="E5672">
        <f t="shared" si="353"/>
        <v>1.7194508081858078</v>
      </c>
      <c r="F5672">
        <f t="shared" si="354"/>
        <v>-7.9426191814192304E-2</v>
      </c>
      <c r="G5672">
        <f t="shared" si="355"/>
        <v>6.3085199461048683E-3</v>
      </c>
    </row>
    <row r="5673" spans="2:7">
      <c r="B5673">
        <v>5662</v>
      </c>
      <c r="C5673" s="1">
        <f t="shared" si="356"/>
        <v>0.40724455611390287</v>
      </c>
      <c r="D5673" s="6">
        <v>1.799256</v>
      </c>
      <c r="E5673">
        <f t="shared" si="353"/>
        <v>1.7198358341620881</v>
      </c>
      <c r="F5673">
        <f t="shared" si="354"/>
        <v>-7.9420165837911894E-2</v>
      </c>
      <c r="G5673">
        <f t="shared" si="355"/>
        <v>6.3075627417214274E-3</v>
      </c>
    </row>
    <row r="5674" spans="2:7">
      <c r="B5674">
        <v>5663</v>
      </c>
      <c r="C5674" s="1">
        <f t="shared" si="356"/>
        <v>0.40713986599664992</v>
      </c>
      <c r="D5674" s="6">
        <v>1.8003739999999999</v>
      </c>
      <c r="E5674">
        <f t="shared" si="353"/>
        <v>1.7209720043642511</v>
      </c>
      <c r="F5674">
        <f t="shared" si="354"/>
        <v>-7.940199563574879E-2</v>
      </c>
      <c r="G5674">
        <f t="shared" si="355"/>
        <v>6.3046769109394701E-3</v>
      </c>
    </row>
    <row r="5675" spans="2:7">
      <c r="B5675">
        <v>5664</v>
      </c>
      <c r="C5675" s="1">
        <f t="shared" si="356"/>
        <v>0.40703517587939697</v>
      </c>
      <c r="D5675" s="6">
        <v>1.8004119999999999</v>
      </c>
      <c r="E5675">
        <f t="shared" si="353"/>
        <v>1.7210106322965246</v>
      </c>
      <c r="F5675">
        <f t="shared" si="354"/>
        <v>-7.9401367703475279E-2</v>
      </c>
      <c r="G5675">
        <f t="shared" si="355"/>
        <v>6.3045771931824869E-3</v>
      </c>
    </row>
    <row r="5676" spans="2:7">
      <c r="B5676">
        <v>5665</v>
      </c>
      <c r="C5676" s="1">
        <f t="shared" si="356"/>
        <v>0.40693048576214408</v>
      </c>
      <c r="D5676" s="6">
        <v>1.8008930000000001</v>
      </c>
      <c r="E5676">
        <f t="shared" si="353"/>
        <v>1.7214996392974113</v>
      </c>
      <c r="F5676">
        <f t="shared" si="354"/>
        <v>-7.9393360702588733E-2</v>
      </c>
      <c r="G5676">
        <f t="shared" si="355"/>
        <v>6.3033057236513606E-3</v>
      </c>
    </row>
    <row r="5677" spans="2:7">
      <c r="B5677">
        <v>5666</v>
      </c>
      <c r="C5677" s="1">
        <f t="shared" si="356"/>
        <v>0.40682579564489113</v>
      </c>
      <c r="D5677" s="6">
        <v>1.800908</v>
      </c>
      <c r="E5677">
        <f t="shared" si="353"/>
        <v>1.7215148907448126</v>
      </c>
      <c r="F5677">
        <f t="shared" si="354"/>
        <v>-7.9393109255187388E-2</v>
      </c>
      <c r="G5677">
        <f t="shared" si="355"/>
        <v>6.3032657972061212E-3</v>
      </c>
    </row>
    <row r="5678" spans="2:7">
      <c r="B5678">
        <v>5667</v>
      </c>
      <c r="C5678" s="1">
        <f t="shared" si="356"/>
        <v>0.40672110552763818</v>
      </c>
      <c r="D5678" s="6">
        <v>1.801153</v>
      </c>
      <c r="E5678">
        <f t="shared" si="353"/>
        <v>1.7217640126848779</v>
      </c>
      <c r="F5678">
        <f t="shared" si="354"/>
        <v>-7.9388987315122117E-2</v>
      </c>
      <c r="G5678">
        <f t="shared" si="355"/>
        <v>6.3026113069206205E-3</v>
      </c>
    </row>
    <row r="5679" spans="2:7">
      <c r="B5679">
        <v>5668</v>
      </c>
      <c r="C5679" s="1">
        <f t="shared" si="356"/>
        <v>0.40661641541038523</v>
      </c>
      <c r="D5679" s="6">
        <v>1.801563</v>
      </c>
      <c r="E5679">
        <f t="shared" si="353"/>
        <v>1.7221809736912952</v>
      </c>
      <c r="F5679">
        <f t="shared" si="354"/>
        <v>-7.9382026308704834E-2</v>
      </c>
      <c r="G5679">
        <f t="shared" si="355"/>
        <v>6.3015061008759067E-3</v>
      </c>
    </row>
    <row r="5680" spans="2:7">
      <c r="B5680">
        <v>5669</v>
      </c>
      <c r="C5680" s="1">
        <f t="shared" si="356"/>
        <v>0.40651172529313234</v>
      </c>
      <c r="D5680" s="6">
        <v>1.801598</v>
      </c>
      <c r="E5680">
        <f t="shared" si="353"/>
        <v>1.722216571579493</v>
      </c>
      <c r="F5680">
        <f t="shared" si="354"/>
        <v>-7.9381428420506994E-2</v>
      </c>
      <c r="G5680">
        <f t="shared" si="355"/>
        <v>6.3014111780800757E-3</v>
      </c>
    </row>
    <row r="5681" spans="2:7">
      <c r="B5681">
        <v>5670</v>
      </c>
      <c r="C5681" s="1">
        <f t="shared" si="356"/>
        <v>0.40640703517587939</v>
      </c>
      <c r="D5681" s="6">
        <v>1.8018019999999999</v>
      </c>
      <c r="E5681">
        <f t="shared" si="353"/>
        <v>1.7224240678532157</v>
      </c>
      <c r="F5681">
        <f t="shared" si="354"/>
        <v>-7.9377932146784236E-2</v>
      </c>
      <c r="G5681">
        <f t="shared" si="355"/>
        <v>6.3008561118994824E-3</v>
      </c>
    </row>
    <row r="5682" spans="2:7">
      <c r="B5682">
        <v>5671</v>
      </c>
      <c r="C5682" s="1">
        <f t="shared" si="356"/>
        <v>0.40630234505862645</v>
      </c>
      <c r="D5682" s="6">
        <v>1.801852</v>
      </c>
      <c r="E5682">
        <f t="shared" si="353"/>
        <v>1.7224749277622906</v>
      </c>
      <c r="F5682">
        <f t="shared" si="354"/>
        <v>-7.9377072237709401E-2</v>
      </c>
      <c r="G5682">
        <f t="shared" si="355"/>
        <v>6.3007195970305368E-3</v>
      </c>
    </row>
    <row r="5683" spans="2:7">
      <c r="B5683">
        <v>5672</v>
      </c>
      <c r="C5683" s="1">
        <f t="shared" si="356"/>
        <v>0.40619765494137355</v>
      </c>
      <c r="D5683" s="6">
        <v>1.801973</v>
      </c>
      <c r="E5683">
        <f t="shared" si="353"/>
        <v>1.7225980135948644</v>
      </c>
      <c r="F5683">
        <f t="shared" si="354"/>
        <v>-7.9374986405135628E-2</v>
      </c>
      <c r="G5683">
        <f t="shared" si="355"/>
        <v>6.3003884668154661E-3</v>
      </c>
    </row>
    <row r="5684" spans="2:7">
      <c r="B5684">
        <v>5673</v>
      </c>
      <c r="C5684" s="1">
        <f t="shared" si="356"/>
        <v>0.40609296482412061</v>
      </c>
      <c r="D5684" s="6">
        <v>1.802351</v>
      </c>
      <c r="E5684">
        <f t="shared" si="353"/>
        <v>1.7229825738878908</v>
      </c>
      <c r="F5684">
        <f t="shared" si="354"/>
        <v>-7.9368426112109258E-2</v>
      </c>
      <c r="G5684">
        <f t="shared" si="355"/>
        <v>6.2993470635133468E-3</v>
      </c>
    </row>
    <row r="5685" spans="2:7">
      <c r="B5685">
        <v>5674</v>
      </c>
      <c r="C5685" s="1">
        <f t="shared" si="356"/>
        <v>0.40598827470686766</v>
      </c>
      <c r="D5685" s="6">
        <v>1.8025169999999999</v>
      </c>
      <c r="E5685">
        <f t="shared" si="353"/>
        <v>1.7231514760249178</v>
      </c>
      <c r="F5685">
        <f t="shared" si="354"/>
        <v>-7.936552397508212E-2</v>
      </c>
      <c r="G5685">
        <f t="shared" si="355"/>
        <v>6.2988863958393345E-3</v>
      </c>
    </row>
    <row r="5686" spans="2:7">
      <c r="B5686">
        <v>5675</v>
      </c>
      <c r="C5686" s="1">
        <f t="shared" si="356"/>
        <v>0.40588358458961477</v>
      </c>
      <c r="D5686" s="6">
        <v>1.8028850000000001</v>
      </c>
      <c r="E5686">
        <f t="shared" si="353"/>
        <v>1.7235259557007918</v>
      </c>
      <c r="F5686">
        <f t="shared" si="354"/>
        <v>-7.9359044299208259E-2</v>
      </c>
      <c r="G5686">
        <f t="shared" si="355"/>
        <v>6.297857912083699E-3</v>
      </c>
    </row>
    <row r="5687" spans="2:7">
      <c r="B5687">
        <v>5676</v>
      </c>
      <c r="C5687" s="1">
        <f t="shared" si="356"/>
        <v>0.40577889447236182</v>
      </c>
      <c r="D5687" s="6">
        <v>1.803029</v>
      </c>
      <c r="E5687">
        <f t="shared" si="353"/>
        <v>1.7236725084853286</v>
      </c>
      <c r="F5687">
        <f t="shared" si="354"/>
        <v>-7.935649151467139E-2</v>
      </c>
      <c r="G5687">
        <f t="shared" si="355"/>
        <v>6.2974527455181119E-3</v>
      </c>
    </row>
    <row r="5688" spans="2:7">
      <c r="B5688">
        <v>5677</v>
      </c>
      <c r="C5688" s="1">
        <f t="shared" si="356"/>
        <v>0.40567420435510887</v>
      </c>
      <c r="D5688" s="6">
        <v>1.804467</v>
      </c>
      <c r="E5688">
        <f t="shared" si="353"/>
        <v>1.7251365327293069</v>
      </c>
      <c r="F5688">
        <f t="shared" si="354"/>
        <v>-7.933046727069315E-2</v>
      </c>
      <c r="G5688">
        <f t="shared" si="355"/>
        <v>6.2933230373865175E-3</v>
      </c>
    </row>
    <row r="5689" spans="2:7">
      <c r="B5689">
        <v>5678</v>
      </c>
      <c r="C5689" s="1">
        <f t="shared" si="356"/>
        <v>0.40556951423785592</v>
      </c>
      <c r="D5689" s="6">
        <v>1.8047029999999999</v>
      </c>
      <c r="E5689">
        <f t="shared" si="353"/>
        <v>1.7253768959966855</v>
      </c>
      <c r="F5689">
        <f t="shared" si="354"/>
        <v>-7.9326104003314413E-2</v>
      </c>
      <c r="G5689">
        <f t="shared" si="355"/>
        <v>6.2926307763446548E-3</v>
      </c>
    </row>
    <row r="5690" spans="2:7">
      <c r="B5690">
        <v>5679</v>
      </c>
      <c r="C5690" s="1">
        <f t="shared" si="356"/>
        <v>0.40546482412060303</v>
      </c>
      <c r="D5690" s="6">
        <v>1.8047709999999999</v>
      </c>
      <c r="E5690">
        <f t="shared" si="353"/>
        <v>1.7254461580308407</v>
      </c>
      <c r="F5690">
        <f t="shared" si="354"/>
        <v>-7.9324841969159232E-2</v>
      </c>
      <c r="G5690">
        <f t="shared" si="355"/>
        <v>6.2924305534320856E-3</v>
      </c>
    </row>
    <row r="5691" spans="2:7">
      <c r="B5691">
        <v>5680</v>
      </c>
      <c r="C5691" s="1">
        <f t="shared" si="356"/>
        <v>0.40536013400335008</v>
      </c>
      <c r="D5691" s="6">
        <v>1.804808</v>
      </c>
      <c r="E5691">
        <f t="shared" si="353"/>
        <v>1.7254838456318251</v>
      </c>
      <c r="F5691">
        <f t="shared" si="354"/>
        <v>-7.932415436817486E-2</v>
      </c>
      <c r="G5691">
        <f t="shared" si="355"/>
        <v>6.2923214662260344E-3</v>
      </c>
    </row>
    <row r="5692" spans="2:7">
      <c r="B5692">
        <v>5681</v>
      </c>
      <c r="C5692" s="1">
        <f t="shared" si="356"/>
        <v>0.40525544388609713</v>
      </c>
      <c r="D5692" s="6">
        <v>1.804899</v>
      </c>
      <c r="E5692">
        <f t="shared" si="353"/>
        <v>1.7255765394743725</v>
      </c>
      <c r="F5692">
        <f t="shared" si="354"/>
        <v>-7.9322460525627525E-2</v>
      </c>
      <c r="G5692">
        <f t="shared" si="355"/>
        <v>6.2920527438397366E-3</v>
      </c>
    </row>
    <row r="5693" spans="2:7">
      <c r="B5693">
        <v>5682</v>
      </c>
      <c r="C5693" s="1">
        <f t="shared" si="356"/>
        <v>0.40515075376884424</v>
      </c>
      <c r="D5693" s="6">
        <v>1.804926</v>
      </c>
      <c r="E5693">
        <f t="shared" si="353"/>
        <v>1.725604042785799</v>
      </c>
      <c r="F5693">
        <f t="shared" si="354"/>
        <v>-7.9321957214200989E-2</v>
      </c>
      <c r="G5693">
        <f t="shared" si="355"/>
        <v>6.2919728962915322E-3</v>
      </c>
    </row>
    <row r="5694" spans="2:7">
      <c r="B5694">
        <v>5683</v>
      </c>
      <c r="C5694" s="1">
        <f t="shared" si="356"/>
        <v>0.40504606365159129</v>
      </c>
      <c r="D5694" s="6">
        <v>1.805051</v>
      </c>
      <c r="E5694">
        <f t="shared" si="353"/>
        <v>1.725731377360088</v>
      </c>
      <c r="F5694">
        <f t="shared" si="354"/>
        <v>-7.9319622639911991E-2</v>
      </c>
      <c r="G5694">
        <f t="shared" si="355"/>
        <v>6.2916025357380384E-3</v>
      </c>
    </row>
    <row r="5695" spans="2:7">
      <c r="B5695">
        <v>5684</v>
      </c>
      <c r="C5695" s="1">
        <f t="shared" si="356"/>
        <v>0.40494137353433834</v>
      </c>
      <c r="D5695" s="6">
        <v>1.8052360000000001</v>
      </c>
      <c r="E5695">
        <f t="shared" si="353"/>
        <v>1.7259198458950133</v>
      </c>
      <c r="F5695">
        <f t="shared" si="354"/>
        <v>-7.9316154104986714E-2</v>
      </c>
      <c r="G5695">
        <f t="shared" si="355"/>
        <v>6.291052302006001E-3</v>
      </c>
    </row>
    <row r="5696" spans="2:7">
      <c r="B5696">
        <v>5685</v>
      </c>
      <c r="C5696" s="1">
        <f t="shared" si="356"/>
        <v>0.40483668341708545</v>
      </c>
      <c r="D5696" s="6">
        <v>1.805377</v>
      </c>
      <c r="E5696">
        <f t="shared" si="353"/>
        <v>1.7260635001899072</v>
      </c>
      <c r="F5696">
        <f t="shared" si="354"/>
        <v>-7.9313499810092836E-2</v>
      </c>
      <c r="G5696">
        <f t="shared" si="355"/>
        <v>6.2906312521255961E-3</v>
      </c>
    </row>
    <row r="5697" spans="2:7">
      <c r="B5697">
        <v>5686</v>
      </c>
      <c r="C5697" s="1">
        <f t="shared" si="356"/>
        <v>0.4047319932998325</v>
      </c>
      <c r="D5697" s="6">
        <v>1.8058609999999999</v>
      </c>
      <c r="E5697">
        <f t="shared" si="353"/>
        <v>1.7265566818228506</v>
      </c>
      <c r="F5697">
        <f t="shared" si="354"/>
        <v>-7.9304318177149336E-2</v>
      </c>
      <c r="G5697">
        <f t="shared" si="355"/>
        <v>6.2891748815425384E-3</v>
      </c>
    </row>
    <row r="5698" spans="2:7">
      <c r="B5698">
        <v>5687</v>
      </c>
      <c r="C5698" s="1">
        <f t="shared" si="356"/>
        <v>0.40462730318257956</v>
      </c>
      <c r="D5698" s="6">
        <v>1.8059229999999999</v>
      </c>
      <c r="E5698">
        <f t="shared" si="353"/>
        <v>1.7266198658611898</v>
      </c>
      <c r="F5698">
        <f t="shared" si="354"/>
        <v>-7.9303134138810183E-2</v>
      </c>
      <c r="G5698">
        <f t="shared" si="355"/>
        <v>6.288987084238121E-3</v>
      </c>
    </row>
    <row r="5699" spans="2:7">
      <c r="B5699">
        <v>5688</v>
      </c>
      <c r="C5699" s="1">
        <f t="shared" si="356"/>
        <v>0.40452261306532661</v>
      </c>
      <c r="D5699" s="6">
        <v>1.8063579999999999</v>
      </c>
      <c r="E5699">
        <f t="shared" si="353"/>
        <v>1.7270632235115908</v>
      </c>
      <c r="F5699">
        <f t="shared" si="354"/>
        <v>-7.9294776488409102E-2</v>
      </c>
      <c r="G5699">
        <f t="shared" si="355"/>
        <v>6.2876615783467567E-3</v>
      </c>
    </row>
    <row r="5700" spans="2:7">
      <c r="B5700">
        <v>5689</v>
      </c>
      <c r="C5700" s="1">
        <f t="shared" si="356"/>
        <v>0.40441792294807372</v>
      </c>
      <c r="D5700" s="6">
        <v>1.8066260000000001</v>
      </c>
      <c r="E5700">
        <f t="shared" si="353"/>
        <v>1.7273364163912219</v>
      </c>
      <c r="F5700">
        <f t="shared" si="354"/>
        <v>-7.9289583608778136E-2</v>
      </c>
      <c r="G5700">
        <f t="shared" si="355"/>
        <v>6.2868380688534181E-3</v>
      </c>
    </row>
    <row r="5701" spans="2:7">
      <c r="B5701">
        <v>5690</v>
      </c>
      <c r="C5701" s="1">
        <f t="shared" si="356"/>
        <v>0.40431323283082077</v>
      </c>
      <c r="D5701" s="6">
        <v>1.806745</v>
      </c>
      <c r="E5701">
        <f t="shared" si="353"/>
        <v>1.7274577328849243</v>
      </c>
      <c r="F5701">
        <f t="shared" si="354"/>
        <v>-7.9287267115075721E-2</v>
      </c>
      <c r="G5701">
        <f t="shared" si="355"/>
        <v>6.2864707265773683E-3</v>
      </c>
    </row>
    <row r="5702" spans="2:7">
      <c r="B5702">
        <v>5691</v>
      </c>
      <c r="C5702" s="1">
        <f t="shared" si="356"/>
        <v>0.40420854271356782</v>
      </c>
      <c r="D5702" s="6">
        <v>1.8067960000000001</v>
      </c>
      <c r="E5702">
        <f t="shared" si="353"/>
        <v>1.7275097276817748</v>
      </c>
      <c r="F5702">
        <f t="shared" si="354"/>
        <v>-7.928627231822527E-2</v>
      </c>
      <c r="G5702">
        <f t="shared" si="355"/>
        <v>6.2863129781197749E-3</v>
      </c>
    </row>
    <row r="5703" spans="2:7">
      <c r="B5703">
        <v>5692</v>
      </c>
      <c r="C5703" s="1">
        <f t="shared" si="356"/>
        <v>0.40410385259631493</v>
      </c>
      <c r="D5703" s="6">
        <v>1.806821</v>
      </c>
      <c r="E5703">
        <f t="shared" si="353"/>
        <v>1.7275352157685571</v>
      </c>
      <c r="F5703">
        <f t="shared" si="354"/>
        <v>-7.9285784231442946E-2</v>
      </c>
      <c r="G5703">
        <f t="shared" si="355"/>
        <v>6.2862355811949266E-3</v>
      </c>
    </row>
    <row r="5704" spans="2:7">
      <c r="B5704">
        <v>5693</v>
      </c>
      <c r="C5704" s="1">
        <f t="shared" si="356"/>
        <v>0.40399916247906198</v>
      </c>
      <c r="D5704" s="6">
        <v>1.8068649999999999</v>
      </c>
      <c r="E5704">
        <f t="shared" si="353"/>
        <v>1.7275800755063369</v>
      </c>
      <c r="F5704">
        <f t="shared" si="354"/>
        <v>-7.9284924493663089E-2</v>
      </c>
      <c r="G5704">
        <f t="shared" si="355"/>
        <v>6.2860992519658569E-3</v>
      </c>
    </row>
    <row r="5705" spans="2:7">
      <c r="B5705">
        <v>5694</v>
      </c>
      <c r="C5705" s="1">
        <f t="shared" si="356"/>
        <v>0.40389447236180903</v>
      </c>
      <c r="D5705" s="6">
        <v>1.8073220000000001</v>
      </c>
      <c r="E5705">
        <f t="shared" si="353"/>
        <v>1.7280460582070714</v>
      </c>
      <c r="F5705">
        <f t="shared" si="354"/>
        <v>-7.9275941792928739E-2</v>
      </c>
      <c r="G5705">
        <f t="shared" si="355"/>
        <v>6.2846749471558256E-3</v>
      </c>
    </row>
    <row r="5706" spans="2:7">
      <c r="B5706">
        <v>5695</v>
      </c>
      <c r="C5706" s="1">
        <f t="shared" si="356"/>
        <v>0.40378978224455614</v>
      </c>
      <c r="D5706" s="6">
        <v>1.8075049999999999</v>
      </c>
      <c r="E5706">
        <f t="shared" si="353"/>
        <v>1.7282326823951235</v>
      </c>
      <c r="F5706">
        <f t="shared" si="354"/>
        <v>-7.9272317604876408E-2</v>
      </c>
      <c r="G5706">
        <f t="shared" si="355"/>
        <v>6.2841003384483977E-3</v>
      </c>
    </row>
    <row r="5707" spans="2:7">
      <c r="B5707">
        <v>5696</v>
      </c>
      <c r="C5707" s="1">
        <f t="shared" si="356"/>
        <v>0.40368509212730319</v>
      </c>
      <c r="D5707" s="6">
        <v>1.8075639999999999</v>
      </c>
      <c r="E5707">
        <f t="shared" si="353"/>
        <v>1.7282928541607296</v>
      </c>
      <c r="F5707">
        <f t="shared" si="354"/>
        <v>-7.9271145839270307E-2</v>
      </c>
      <c r="G5707">
        <f t="shared" si="355"/>
        <v>6.283914562670862E-3</v>
      </c>
    </row>
    <row r="5708" spans="2:7">
      <c r="B5708">
        <v>5697</v>
      </c>
      <c r="C5708" s="1">
        <f t="shared" si="356"/>
        <v>0.40358040201005024</v>
      </c>
      <c r="D5708" s="6">
        <v>1.8078449999999999</v>
      </c>
      <c r="E5708">
        <f t="shared" ref="E5708:E5771" si="357">E$3*EXP(-E$4/D5708)+E$5</f>
        <v>1.7285794570938144</v>
      </c>
      <c r="F5708">
        <f t="shared" si="354"/>
        <v>-7.9265542906185482E-2</v>
      </c>
      <c r="G5708">
        <f t="shared" si="355"/>
        <v>6.2830262922123313E-3</v>
      </c>
    </row>
    <row r="5709" spans="2:7">
      <c r="B5709">
        <v>5698</v>
      </c>
      <c r="C5709" s="1">
        <f t="shared" si="356"/>
        <v>0.4034757118927973</v>
      </c>
      <c r="D5709" s="6">
        <v>1.8083180000000001</v>
      </c>
      <c r="E5709">
        <f t="shared" si="357"/>
        <v>1.7290619710088784</v>
      </c>
      <c r="F5709">
        <f t="shared" ref="F5709:F5772" si="358">E5709-D5709</f>
        <v>-7.9256028991121719E-2</v>
      </c>
      <c r="G5709">
        <f t="shared" ref="G5709:G5772" si="359">F5709*F5709</f>
        <v>6.2815181314415268E-3</v>
      </c>
    </row>
    <row r="5710" spans="2:7">
      <c r="B5710">
        <v>5699</v>
      </c>
      <c r="C5710" s="1">
        <f t="shared" si="356"/>
        <v>0.4033710217755444</v>
      </c>
      <c r="D5710" s="6">
        <v>1.8087580000000001</v>
      </c>
      <c r="E5710">
        <f t="shared" si="357"/>
        <v>1.7295109141775109</v>
      </c>
      <c r="F5710">
        <f t="shared" si="358"/>
        <v>-7.9247085822489183E-2</v>
      </c>
      <c r="G5710">
        <f t="shared" si="359"/>
        <v>6.2801006113569662E-3</v>
      </c>
    </row>
    <row r="5711" spans="2:7">
      <c r="B5711">
        <v>5700</v>
      </c>
      <c r="C5711" s="1">
        <f t="shared" si="356"/>
        <v>0.40326633165829145</v>
      </c>
      <c r="D5711" s="6">
        <v>1.808781</v>
      </c>
      <c r="E5711">
        <f t="shared" si="357"/>
        <v>1.7295343841254791</v>
      </c>
      <c r="F5711">
        <f t="shared" si="358"/>
        <v>-7.9246615874520865E-2</v>
      </c>
      <c r="G5711">
        <f t="shared" si="359"/>
        <v>6.2800261275638624E-3</v>
      </c>
    </row>
    <row r="5712" spans="2:7">
      <c r="B5712">
        <v>5701</v>
      </c>
      <c r="C5712" s="1">
        <f t="shared" si="356"/>
        <v>0.40316164154103851</v>
      </c>
      <c r="D5712" s="6">
        <v>1.809248</v>
      </c>
      <c r="E5712">
        <f t="shared" si="357"/>
        <v>1.7300109790303826</v>
      </c>
      <c r="F5712">
        <f t="shared" si="358"/>
        <v>-7.9237020969617378E-2</v>
      </c>
      <c r="G5712">
        <f t="shared" si="359"/>
        <v>6.2785054921395836E-3</v>
      </c>
    </row>
    <row r="5713" spans="2:7">
      <c r="B5713">
        <v>5702</v>
      </c>
      <c r="C5713" s="1">
        <f t="shared" si="356"/>
        <v>0.40305695142378561</v>
      </c>
      <c r="D5713" s="6">
        <v>1.8093649999999999</v>
      </c>
      <c r="E5713">
        <f t="shared" si="357"/>
        <v>1.7301303986878058</v>
      </c>
      <c r="F5713">
        <f t="shared" si="358"/>
        <v>-7.9234601312194064E-2</v>
      </c>
      <c r="G5713">
        <f t="shared" si="359"/>
        <v>6.2781220451023452E-3</v>
      </c>
    </row>
    <row r="5714" spans="2:7">
      <c r="B5714">
        <v>5703</v>
      </c>
      <c r="C5714" s="1">
        <f t="shared" si="356"/>
        <v>0.40295226130653267</v>
      </c>
      <c r="D5714" s="6">
        <v>1.8096540000000001</v>
      </c>
      <c r="E5714">
        <f t="shared" si="357"/>
        <v>1.7304254025556465</v>
      </c>
      <c r="F5714">
        <f t="shared" si="358"/>
        <v>-7.9228597444353621E-2</v>
      </c>
      <c r="G5714">
        <f t="shared" si="359"/>
        <v>6.277170652999437E-3</v>
      </c>
    </row>
    <row r="5715" spans="2:7">
      <c r="B5715">
        <v>5704</v>
      </c>
      <c r="C5715" s="1">
        <f t="shared" si="356"/>
        <v>0.40284757118927972</v>
      </c>
      <c r="D5715" s="6">
        <v>1.8101529999999999</v>
      </c>
      <c r="E5715">
        <f t="shared" si="357"/>
        <v>1.7309348598829319</v>
      </c>
      <c r="F5715">
        <f t="shared" si="358"/>
        <v>-7.9218140117067959E-2</v>
      </c>
      <c r="G5715">
        <f t="shared" si="359"/>
        <v>6.2755137236074118E-3</v>
      </c>
    </row>
    <row r="5716" spans="2:7">
      <c r="B5716">
        <v>5705</v>
      </c>
      <c r="C5716" s="1">
        <f t="shared" si="356"/>
        <v>0.40274288107202683</v>
      </c>
      <c r="D5716" s="6">
        <v>1.81033</v>
      </c>
      <c r="E5716">
        <f t="shared" si="357"/>
        <v>1.7311155968036425</v>
      </c>
      <c r="F5716">
        <f t="shared" si="358"/>
        <v>-7.921440319635753E-2</v>
      </c>
      <c r="G5716">
        <f t="shared" si="359"/>
        <v>6.2749216737550979E-3</v>
      </c>
    </row>
    <row r="5717" spans="2:7">
      <c r="B5717">
        <v>5706</v>
      </c>
      <c r="C5717" s="1">
        <f t="shared" si="356"/>
        <v>0.40263819095477388</v>
      </c>
      <c r="D5717" s="6">
        <v>1.810921</v>
      </c>
      <c r="E5717">
        <f t="shared" si="357"/>
        <v>1.7317191789590221</v>
      </c>
      <c r="F5717">
        <f t="shared" si="358"/>
        <v>-7.9201821040977949E-2</v>
      </c>
      <c r="G5717">
        <f t="shared" si="359"/>
        <v>6.2729284562070969E-3</v>
      </c>
    </row>
    <row r="5718" spans="2:7">
      <c r="B5718">
        <v>5707</v>
      </c>
      <c r="C5718" s="1">
        <f t="shared" si="356"/>
        <v>0.40253350083752093</v>
      </c>
      <c r="D5718" s="6">
        <v>1.8110269999999999</v>
      </c>
      <c r="E5718">
        <f t="shared" si="357"/>
        <v>1.7318274526799347</v>
      </c>
      <c r="F5718">
        <f t="shared" si="358"/>
        <v>-7.9199547320065289E-2</v>
      </c>
      <c r="G5718">
        <f t="shared" si="359"/>
        <v>6.2725682957032606E-3</v>
      </c>
    </row>
    <row r="5719" spans="2:7">
      <c r="B5719">
        <v>5708</v>
      </c>
      <c r="C5719" s="1">
        <f t="shared" ref="C5719:C5782" si="360">(B$4-B5719)/B$4</f>
        <v>0.40242881072026798</v>
      </c>
      <c r="D5719" s="6">
        <v>1.8121</v>
      </c>
      <c r="E5719">
        <f t="shared" si="357"/>
        <v>1.7329237598782476</v>
      </c>
      <c r="F5719">
        <f t="shared" si="358"/>
        <v>-7.9176240121752395E-2</v>
      </c>
      <c r="G5719">
        <f t="shared" si="359"/>
        <v>6.2688769998173934E-3</v>
      </c>
    </row>
    <row r="5720" spans="2:7">
      <c r="B5720">
        <v>5709</v>
      </c>
      <c r="C5720" s="1">
        <f t="shared" si="360"/>
        <v>0.40232412060301509</v>
      </c>
      <c r="D5720" s="6">
        <v>1.812249</v>
      </c>
      <c r="E5720">
        <f t="shared" si="357"/>
        <v>1.733076038251117</v>
      </c>
      <c r="F5720">
        <f t="shared" si="358"/>
        <v>-7.9172961748882997E-2</v>
      </c>
      <c r="G5720">
        <f t="shared" si="359"/>
        <v>6.2683578720900898E-3</v>
      </c>
    </row>
    <row r="5721" spans="2:7">
      <c r="B5721">
        <v>5710</v>
      </c>
      <c r="C5721" s="1">
        <f t="shared" si="360"/>
        <v>0.40221943048576214</v>
      </c>
      <c r="D5721" s="6">
        <v>1.812284</v>
      </c>
      <c r="E5721">
        <f t="shared" si="357"/>
        <v>1.7331118098182139</v>
      </c>
      <c r="F5721">
        <f t="shared" si="358"/>
        <v>-7.9172190181786117E-2</v>
      </c>
      <c r="G5721">
        <f t="shared" si="359"/>
        <v>6.2682356981809103E-3</v>
      </c>
    </row>
    <row r="5722" spans="2:7">
      <c r="B5722">
        <v>5711</v>
      </c>
      <c r="C5722" s="1">
        <f t="shared" si="360"/>
        <v>0.40211474036850919</v>
      </c>
      <c r="D5722" s="6">
        <v>1.81273</v>
      </c>
      <c r="E5722">
        <f t="shared" si="357"/>
        <v>1.7335676910513946</v>
      </c>
      <c r="F5722">
        <f t="shared" si="358"/>
        <v>-7.916230894860532E-2</v>
      </c>
      <c r="G5722">
        <f t="shared" si="359"/>
        <v>6.2666711580744378E-3</v>
      </c>
    </row>
    <row r="5723" spans="2:7">
      <c r="B5723">
        <v>5712</v>
      </c>
      <c r="C5723" s="1">
        <f t="shared" si="360"/>
        <v>0.4020100502512563</v>
      </c>
      <c r="D5723" s="6">
        <v>1.8130759999999999</v>
      </c>
      <c r="E5723">
        <f t="shared" si="357"/>
        <v>1.7339214196554809</v>
      </c>
      <c r="F5723">
        <f t="shared" si="358"/>
        <v>-7.9154580344519054E-2</v>
      </c>
      <c r="G5723">
        <f t="shared" si="359"/>
        <v>6.2654475895169226E-3</v>
      </c>
    </row>
    <row r="5724" spans="2:7">
      <c r="B5724">
        <v>5713</v>
      </c>
      <c r="C5724" s="1">
        <f t="shared" si="360"/>
        <v>0.40190536013400335</v>
      </c>
      <c r="D5724" s="6">
        <v>1.813221</v>
      </c>
      <c r="E5724">
        <f t="shared" si="357"/>
        <v>1.7340696748513125</v>
      </c>
      <c r="F5724">
        <f t="shared" si="358"/>
        <v>-7.9151325148687501E-2</v>
      </c>
      <c r="G5724">
        <f t="shared" si="359"/>
        <v>6.2649322727932506E-3</v>
      </c>
    </row>
    <row r="5725" spans="2:7">
      <c r="B5725">
        <v>5714</v>
      </c>
      <c r="C5725" s="1">
        <f t="shared" si="360"/>
        <v>0.40180067001675041</v>
      </c>
      <c r="D5725" s="6">
        <v>1.8132539999999999</v>
      </c>
      <c r="E5725">
        <f t="shared" si="357"/>
        <v>1.7341034170358274</v>
      </c>
      <c r="F5725">
        <f t="shared" si="358"/>
        <v>-7.9150582964172544E-2</v>
      </c>
      <c r="G5725">
        <f t="shared" si="359"/>
        <v>6.2648147835683609E-3</v>
      </c>
    </row>
    <row r="5726" spans="2:7">
      <c r="B5726">
        <v>5715</v>
      </c>
      <c r="C5726" s="1">
        <f t="shared" si="360"/>
        <v>0.40169597989949751</v>
      </c>
      <c r="D5726" s="6">
        <v>1.8133919999999999</v>
      </c>
      <c r="E5726">
        <f t="shared" si="357"/>
        <v>1.7342445261261394</v>
      </c>
      <c r="F5726">
        <f t="shared" si="358"/>
        <v>-7.9147473873860452E-2</v>
      </c>
      <c r="G5726">
        <f t="shared" si="359"/>
        <v>6.2643226206134228E-3</v>
      </c>
    </row>
    <row r="5727" spans="2:7">
      <c r="B5727">
        <v>5716</v>
      </c>
      <c r="C5727" s="1">
        <f t="shared" si="360"/>
        <v>0.40159128978224456</v>
      </c>
      <c r="D5727" s="6">
        <v>1.813974</v>
      </c>
      <c r="E5727">
        <f t="shared" si="357"/>
        <v>1.7348397343889677</v>
      </c>
      <c r="F5727">
        <f t="shared" si="358"/>
        <v>-7.9134265611032317E-2</v>
      </c>
      <c r="G5727">
        <f t="shared" si="359"/>
        <v>6.2622319937974116E-3</v>
      </c>
    </row>
    <row r="5728" spans="2:7">
      <c r="B5728">
        <v>5717</v>
      </c>
      <c r="C5728" s="1">
        <f t="shared" si="360"/>
        <v>0.40148659966499162</v>
      </c>
      <c r="D5728" s="6">
        <v>1.8140769999999999</v>
      </c>
      <c r="E5728">
        <f t="shared" si="357"/>
        <v>1.7349450880907309</v>
      </c>
      <c r="F5728">
        <f t="shared" si="358"/>
        <v>-7.9131911909269048E-2</v>
      </c>
      <c r="G5728">
        <f t="shared" si="359"/>
        <v>6.2618594824163168E-3</v>
      </c>
    </row>
    <row r="5729" spans="2:7">
      <c r="B5729">
        <v>5718</v>
      </c>
      <c r="C5729" s="1">
        <f t="shared" si="360"/>
        <v>0.40138190954773867</v>
      </c>
      <c r="D5729" s="6">
        <v>1.814311</v>
      </c>
      <c r="E5729">
        <f t="shared" si="357"/>
        <v>1.7351844533827212</v>
      </c>
      <c r="F5729">
        <f t="shared" si="358"/>
        <v>-7.9126546617278803E-2</v>
      </c>
      <c r="G5729">
        <f t="shared" si="359"/>
        <v>6.2610103795763955E-3</v>
      </c>
    </row>
    <row r="5730" spans="2:7">
      <c r="B5730">
        <v>5719</v>
      </c>
      <c r="C5730" s="1">
        <f t="shared" si="360"/>
        <v>0.40127721943048578</v>
      </c>
      <c r="D5730" s="6">
        <v>1.8150379999999999</v>
      </c>
      <c r="E5730">
        <f t="shared" si="357"/>
        <v>1.7359282822497915</v>
      </c>
      <c r="F5730">
        <f t="shared" si="358"/>
        <v>-7.9109717750208475E-2</v>
      </c>
      <c r="G5730">
        <f t="shared" si="359"/>
        <v>6.2583474425176502E-3</v>
      </c>
    </row>
    <row r="5731" spans="2:7">
      <c r="B5731">
        <v>5720</v>
      </c>
      <c r="C5731" s="1">
        <f t="shared" si="360"/>
        <v>0.40117252931323283</v>
      </c>
      <c r="D5731" s="6">
        <v>1.8159130000000001</v>
      </c>
      <c r="E5731">
        <f t="shared" si="357"/>
        <v>1.7368238572524</v>
      </c>
      <c r="F5731">
        <f t="shared" si="358"/>
        <v>-7.908914274760015E-2</v>
      </c>
      <c r="G5731">
        <f t="shared" si="359"/>
        <v>6.2550925005502734E-3</v>
      </c>
    </row>
    <row r="5732" spans="2:7">
      <c r="B5732">
        <v>5721</v>
      </c>
      <c r="C5732" s="1">
        <f t="shared" si="360"/>
        <v>0.40106783919597988</v>
      </c>
      <c r="D5732" s="6">
        <v>1.816003</v>
      </c>
      <c r="E5732">
        <f t="shared" si="357"/>
        <v>1.73691599335341</v>
      </c>
      <c r="F5732">
        <f t="shared" si="358"/>
        <v>-7.9087006646590075E-2</v>
      </c>
      <c r="G5732">
        <f t="shared" si="359"/>
        <v>6.2547546203177828E-3</v>
      </c>
    </row>
    <row r="5733" spans="2:7">
      <c r="B5733">
        <v>5722</v>
      </c>
      <c r="C5733" s="1">
        <f t="shared" si="360"/>
        <v>0.40096314907872699</v>
      </c>
      <c r="D5733" s="6">
        <v>1.81613</v>
      </c>
      <c r="E5733">
        <f t="shared" si="357"/>
        <v>1.7370460139123141</v>
      </c>
      <c r="F5733">
        <f t="shared" si="358"/>
        <v>-7.9083986087685965E-2</v>
      </c>
      <c r="G5733">
        <f t="shared" si="359"/>
        <v>6.2542768555173076E-3</v>
      </c>
    </row>
    <row r="5734" spans="2:7">
      <c r="B5734">
        <v>5723</v>
      </c>
      <c r="C5734" s="1">
        <f t="shared" si="360"/>
        <v>0.40085845896147404</v>
      </c>
      <c r="D5734" s="6">
        <v>1.81629</v>
      </c>
      <c r="E5734">
        <f t="shared" si="357"/>
        <v>1.7372098298072645</v>
      </c>
      <c r="F5734">
        <f t="shared" si="358"/>
        <v>-7.9080170192735499E-2</v>
      </c>
      <c r="G5734">
        <f t="shared" si="359"/>
        <v>6.2536733177120125E-3</v>
      </c>
    </row>
    <row r="5735" spans="2:7">
      <c r="B5735">
        <v>5724</v>
      </c>
      <c r="C5735" s="1">
        <f t="shared" si="360"/>
        <v>0.40075376884422109</v>
      </c>
      <c r="D5735" s="6">
        <v>1.8168070000000001</v>
      </c>
      <c r="E5735">
        <f t="shared" si="357"/>
        <v>1.7377392396512035</v>
      </c>
      <c r="F5735">
        <f t="shared" si="358"/>
        <v>-7.906776034879659E-2</v>
      </c>
      <c r="G5735">
        <f t="shared" si="359"/>
        <v>6.2517107265747298E-3</v>
      </c>
    </row>
    <row r="5736" spans="2:7">
      <c r="B5736">
        <v>5725</v>
      </c>
      <c r="C5736" s="1">
        <f t="shared" si="360"/>
        <v>0.4006490787269682</v>
      </c>
      <c r="D5736" s="6">
        <v>1.8171630000000001</v>
      </c>
      <c r="E5736">
        <f t="shared" si="357"/>
        <v>1.7381038556704071</v>
      </c>
      <c r="F5736">
        <f t="shared" si="358"/>
        <v>-7.9059144329592934E-2</v>
      </c>
      <c r="G5736">
        <f t="shared" si="359"/>
        <v>6.2503483021274066E-3</v>
      </c>
    </row>
    <row r="5737" spans="2:7">
      <c r="B5737">
        <v>5726</v>
      </c>
      <c r="C5737" s="1">
        <f t="shared" si="360"/>
        <v>0.40054438860971525</v>
      </c>
      <c r="D5737" s="6">
        <v>1.817447</v>
      </c>
      <c r="E5737">
        <f t="shared" si="357"/>
        <v>1.7383947704685561</v>
      </c>
      <c r="F5737">
        <f t="shared" si="358"/>
        <v>-7.9052229531443974E-2</v>
      </c>
      <c r="G5737">
        <f t="shared" si="359"/>
        <v>6.2492549938921024E-3</v>
      </c>
    </row>
    <row r="5738" spans="2:7">
      <c r="B5738">
        <v>5727</v>
      </c>
      <c r="C5738" s="1">
        <f t="shared" si="360"/>
        <v>0.4004396984924623</v>
      </c>
      <c r="D5738" s="6">
        <v>1.8174760000000001</v>
      </c>
      <c r="E5738">
        <f t="shared" si="357"/>
        <v>1.7384244786208991</v>
      </c>
      <c r="F5738">
        <f t="shared" si="358"/>
        <v>-7.9051521379100986E-2</v>
      </c>
      <c r="G5738">
        <f t="shared" si="359"/>
        <v>6.2491430323504604E-3</v>
      </c>
    </row>
    <row r="5739" spans="2:7">
      <c r="B5739">
        <v>5728</v>
      </c>
      <c r="C5739" s="1">
        <f t="shared" si="360"/>
        <v>0.40033500837520936</v>
      </c>
      <c r="D5739" s="6">
        <v>1.8175380000000001</v>
      </c>
      <c r="E5739">
        <f t="shared" si="357"/>
        <v>1.738487993884243</v>
      </c>
      <c r="F5739">
        <f t="shared" si="358"/>
        <v>-7.9050006115757077E-2</v>
      </c>
      <c r="G5739">
        <f t="shared" si="359"/>
        <v>6.2489034669012313E-3</v>
      </c>
    </row>
    <row r="5740" spans="2:7">
      <c r="B5740">
        <v>5729</v>
      </c>
      <c r="C5740" s="1">
        <f t="shared" si="360"/>
        <v>0.40023031825795646</v>
      </c>
      <c r="D5740" s="6">
        <v>1.817569</v>
      </c>
      <c r="E5740">
        <f t="shared" si="357"/>
        <v>1.738519752171191</v>
      </c>
      <c r="F5740">
        <f t="shared" si="358"/>
        <v>-7.9049247828808955E-2</v>
      </c>
      <c r="G5740">
        <f t="shared" si="359"/>
        <v>6.2487835823004569E-3</v>
      </c>
    </row>
    <row r="5741" spans="2:7">
      <c r="B5741">
        <v>5730</v>
      </c>
      <c r="C5741" s="1">
        <f t="shared" si="360"/>
        <v>0.40012562814070352</v>
      </c>
      <c r="D5741" s="6">
        <v>1.8176950000000001</v>
      </c>
      <c r="E5741">
        <f t="shared" si="357"/>
        <v>1.738648838736303</v>
      </c>
      <c r="F5741">
        <f t="shared" si="358"/>
        <v>-7.9046161263697012E-2</v>
      </c>
      <c r="G5741">
        <f t="shared" si="359"/>
        <v>6.2482956105263943E-3</v>
      </c>
    </row>
    <row r="5742" spans="2:7">
      <c r="B5742">
        <v>5731</v>
      </c>
      <c r="C5742" s="1">
        <f t="shared" si="360"/>
        <v>0.40002093802345057</v>
      </c>
      <c r="D5742" s="6">
        <v>1.818476</v>
      </c>
      <c r="E5742">
        <f t="shared" si="357"/>
        <v>1.7394491314197142</v>
      </c>
      <c r="F5742">
        <f t="shared" si="358"/>
        <v>-7.9026868580285736E-2</v>
      </c>
      <c r="G5742">
        <f t="shared" si="359"/>
        <v>6.2452459576057525E-3</v>
      </c>
    </row>
    <row r="5743" spans="2:7">
      <c r="B5743">
        <v>5732</v>
      </c>
      <c r="C5743" s="1">
        <f t="shared" si="360"/>
        <v>0.39991624790619767</v>
      </c>
      <c r="D5743" s="6">
        <v>1.8186230000000001</v>
      </c>
      <c r="E5743">
        <f t="shared" si="357"/>
        <v>1.7395997936528107</v>
      </c>
      <c r="F5743">
        <f t="shared" si="358"/>
        <v>-7.9023206347189401E-2</v>
      </c>
      <c r="G5743">
        <f t="shared" si="359"/>
        <v>6.2446671413904755E-3</v>
      </c>
    </row>
    <row r="5744" spans="2:7">
      <c r="B5744">
        <v>5733</v>
      </c>
      <c r="C5744" s="1">
        <f t="shared" si="360"/>
        <v>0.39981155778894473</v>
      </c>
      <c r="D5744" s="6">
        <v>1.81932</v>
      </c>
      <c r="E5744">
        <f t="shared" si="357"/>
        <v>1.7403142914804719</v>
      </c>
      <c r="F5744">
        <f t="shared" si="358"/>
        <v>-7.9005708519528151E-2</v>
      </c>
      <c r="G5744">
        <f t="shared" si="359"/>
        <v>6.2419019786726431E-3</v>
      </c>
    </row>
    <row r="5745" spans="2:7">
      <c r="B5745">
        <v>5734</v>
      </c>
      <c r="C5745" s="1">
        <f t="shared" si="360"/>
        <v>0.39970686767169178</v>
      </c>
      <c r="D5745" s="6">
        <v>1.8194440000000001</v>
      </c>
      <c r="E5745">
        <f t="shared" si="357"/>
        <v>1.7404414275010609</v>
      </c>
      <c r="F5745">
        <f t="shared" si="358"/>
        <v>-7.9002572498939161E-2</v>
      </c>
      <c r="G5745">
        <f t="shared" si="359"/>
        <v>6.2414064614501382E-3</v>
      </c>
    </row>
    <row r="5746" spans="2:7">
      <c r="B5746">
        <v>5735</v>
      </c>
      <c r="C5746" s="1">
        <f t="shared" si="360"/>
        <v>0.39960217755443889</v>
      </c>
      <c r="D5746" s="6">
        <v>1.8198909999999999</v>
      </c>
      <c r="E5746">
        <f t="shared" si="357"/>
        <v>1.7408997901251024</v>
      </c>
      <c r="F5746">
        <f t="shared" si="358"/>
        <v>-7.8991209874897494E-2</v>
      </c>
      <c r="G5746">
        <f t="shared" si="359"/>
        <v>6.2396112375001037E-3</v>
      </c>
    </row>
    <row r="5747" spans="2:7">
      <c r="B5747">
        <v>5736</v>
      </c>
      <c r="C5747" s="1">
        <f t="shared" si="360"/>
        <v>0.39949748743718594</v>
      </c>
      <c r="D5747" s="6">
        <v>1.8200750000000001</v>
      </c>
      <c r="E5747">
        <f t="shared" si="357"/>
        <v>1.7410884936253561</v>
      </c>
      <c r="F5747">
        <f t="shared" si="358"/>
        <v>-7.8986506374643994E-2</v>
      </c>
      <c r="G5747">
        <f t="shared" si="359"/>
        <v>6.2388681892716763E-3</v>
      </c>
    </row>
    <row r="5748" spans="2:7">
      <c r="B5748">
        <v>5737</v>
      </c>
      <c r="C5748" s="1">
        <f t="shared" si="360"/>
        <v>0.39939279731993299</v>
      </c>
      <c r="D5748" s="6">
        <v>1.8200940000000001</v>
      </c>
      <c r="E5748">
        <f t="shared" si="357"/>
        <v>1.7411079801851277</v>
      </c>
      <c r="F5748">
        <f t="shared" si="358"/>
        <v>-7.898601981487241E-2</v>
      </c>
      <c r="G5748">
        <f t="shared" si="359"/>
        <v>6.2387913261954166E-3</v>
      </c>
    </row>
    <row r="5749" spans="2:7">
      <c r="B5749">
        <v>5738</v>
      </c>
      <c r="C5749" s="1">
        <f t="shared" si="360"/>
        <v>0.39928810720268004</v>
      </c>
      <c r="D5749" s="6">
        <v>1.8203450000000001</v>
      </c>
      <c r="E5749">
        <f t="shared" si="357"/>
        <v>1.7413654232170022</v>
      </c>
      <c r="F5749">
        <f t="shared" si="358"/>
        <v>-7.897957678299794E-2</v>
      </c>
      <c r="G5749">
        <f t="shared" si="359"/>
        <v>6.2377735488214668E-3</v>
      </c>
    </row>
    <row r="5750" spans="2:7">
      <c r="B5750">
        <v>5739</v>
      </c>
      <c r="C5750" s="1">
        <f t="shared" si="360"/>
        <v>0.39918341708542715</v>
      </c>
      <c r="D5750" s="6">
        <v>1.820433</v>
      </c>
      <c r="E5750">
        <f t="shared" si="357"/>
        <v>1.741455688871262</v>
      </c>
      <c r="F5750">
        <f t="shared" si="358"/>
        <v>-7.8977311128737959E-2</v>
      </c>
      <c r="G5750">
        <f t="shared" si="359"/>
        <v>6.2374156731254769E-3</v>
      </c>
    </row>
    <row r="5751" spans="2:7">
      <c r="B5751">
        <v>5740</v>
      </c>
      <c r="C5751" s="1">
        <f t="shared" si="360"/>
        <v>0.3990787269681742</v>
      </c>
      <c r="D5751" s="6">
        <v>1.8209960000000001</v>
      </c>
      <c r="E5751">
        <f t="shared" si="357"/>
        <v>1.7420332666987917</v>
      </c>
      <c r="F5751">
        <f t="shared" si="358"/>
        <v>-7.8962733301208399E-2</v>
      </c>
      <c r="G5751">
        <f t="shared" si="359"/>
        <v>6.2351132503977655E-3</v>
      </c>
    </row>
    <row r="5752" spans="2:7">
      <c r="B5752">
        <v>5741</v>
      </c>
      <c r="C5752" s="1">
        <f t="shared" si="360"/>
        <v>0.39897403685092125</v>
      </c>
      <c r="D5752" s="6">
        <v>1.8210740000000001</v>
      </c>
      <c r="E5752">
        <f t="shared" si="357"/>
        <v>1.7421132976504761</v>
      </c>
      <c r="F5752">
        <f t="shared" si="358"/>
        <v>-7.8960702349524015E-2</v>
      </c>
      <c r="G5752">
        <f t="shared" si="359"/>
        <v>6.2347925155301276E-3</v>
      </c>
    </row>
    <row r="5753" spans="2:7">
      <c r="B5753">
        <v>5742</v>
      </c>
      <c r="C5753" s="1">
        <f t="shared" si="360"/>
        <v>0.39886934673366836</v>
      </c>
      <c r="D5753" s="6">
        <v>1.8211459999999999</v>
      </c>
      <c r="E5753">
        <f t="shared" si="357"/>
        <v>1.7421871748122788</v>
      </c>
      <c r="F5753">
        <f t="shared" si="358"/>
        <v>-7.8958825187721127E-2</v>
      </c>
      <c r="G5753">
        <f t="shared" si="359"/>
        <v>6.2344960750251041E-3</v>
      </c>
    </row>
    <row r="5754" spans="2:7">
      <c r="B5754">
        <v>5743</v>
      </c>
      <c r="C5754" s="1">
        <f t="shared" si="360"/>
        <v>0.39876465661641541</v>
      </c>
      <c r="D5754" s="6">
        <v>1.821626</v>
      </c>
      <c r="E5754">
        <f t="shared" si="357"/>
        <v>1.7426797489907473</v>
      </c>
      <c r="F5754">
        <f t="shared" si="358"/>
        <v>-7.8946251009252677E-2</v>
      </c>
      <c r="G5754">
        <f t="shared" si="359"/>
        <v>6.2325105484159291E-3</v>
      </c>
    </row>
    <row r="5755" spans="2:7">
      <c r="B5755">
        <v>5744</v>
      </c>
      <c r="C5755" s="1">
        <f t="shared" si="360"/>
        <v>0.39865996649916247</v>
      </c>
      <c r="D5755" s="6">
        <v>1.821639</v>
      </c>
      <c r="E5755">
        <f t="shared" si="357"/>
        <v>1.7426930909865255</v>
      </c>
      <c r="F5755">
        <f t="shared" si="358"/>
        <v>-7.8945909013474536E-2</v>
      </c>
      <c r="G5755">
        <f t="shared" si="359"/>
        <v>6.2324565499638001E-3</v>
      </c>
    </row>
    <row r="5756" spans="2:7">
      <c r="B5756">
        <v>5745</v>
      </c>
      <c r="C5756" s="1">
        <f t="shared" si="360"/>
        <v>0.39855527638190957</v>
      </c>
      <c r="D5756" s="6">
        <v>1.821666</v>
      </c>
      <c r="E5756">
        <f t="shared" si="357"/>
        <v>1.7427208015288842</v>
      </c>
      <c r="F5756">
        <f t="shared" si="358"/>
        <v>-7.8945198471115807E-2</v>
      </c>
      <c r="G5756">
        <f t="shared" si="359"/>
        <v>6.2323443616438658E-3</v>
      </c>
    </row>
    <row r="5757" spans="2:7">
      <c r="B5757">
        <v>5746</v>
      </c>
      <c r="C5757" s="1">
        <f t="shared" si="360"/>
        <v>0.39845058626465663</v>
      </c>
      <c r="D5757" s="6">
        <v>1.8222400000000001</v>
      </c>
      <c r="E5757">
        <f t="shared" si="357"/>
        <v>1.7433099848586981</v>
      </c>
      <c r="F5757">
        <f t="shared" si="358"/>
        <v>-7.8930015141301935E-2</v>
      </c>
      <c r="G5757">
        <f t="shared" si="359"/>
        <v>6.2299472902061529E-3</v>
      </c>
    </row>
    <row r="5758" spans="2:7">
      <c r="B5758">
        <v>5747</v>
      </c>
      <c r="C5758" s="1">
        <f t="shared" si="360"/>
        <v>0.39834589614740368</v>
      </c>
      <c r="D5758" s="6">
        <v>1.822417</v>
      </c>
      <c r="E5758">
        <f t="shared" si="357"/>
        <v>1.7434916967600707</v>
      </c>
      <c r="F5758">
        <f t="shared" si="358"/>
        <v>-7.8925303239929301E-2</v>
      </c>
      <c r="G5758">
        <f t="shared" si="359"/>
        <v>6.229203491514795E-3</v>
      </c>
    </row>
    <row r="5759" spans="2:7">
      <c r="B5759">
        <v>5748</v>
      </c>
      <c r="C5759" s="1">
        <f t="shared" si="360"/>
        <v>0.39824120603015073</v>
      </c>
      <c r="D5759" s="6">
        <v>1.8225709999999999</v>
      </c>
      <c r="E5759">
        <f t="shared" si="357"/>
        <v>1.743649807852268</v>
      </c>
      <c r="F5759">
        <f t="shared" si="358"/>
        <v>-7.8921192147731967E-2</v>
      </c>
      <c r="G5759">
        <f t="shared" si="359"/>
        <v>6.2285545700192296E-3</v>
      </c>
    </row>
    <row r="5760" spans="2:7">
      <c r="B5760">
        <v>5749</v>
      </c>
      <c r="C5760" s="1">
        <f t="shared" si="360"/>
        <v>0.39813651591289784</v>
      </c>
      <c r="D5760" s="6">
        <v>1.822702</v>
      </c>
      <c r="E5760">
        <f t="shared" si="357"/>
        <v>1.7437843133498578</v>
      </c>
      <c r="F5760">
        <f t="shared" si="358"/>
        <v>-7.8917686650142205E-2</v>
      </c>
      <c r="G5760">
        <f t="shared" si="359"/>
        <v>6.2280012662100336E-3</v>
      </c>
    </row>
    <row r="5761" spans="2:7">
      <c r="B5761">
        <v>5750</v>
      </c>
      <c r="C5761" s="1">
        <f t="shared" si="360"/>
        <v>0.39803182579564489</v>
      </c>
      <c r="D5761" s="6">
        <v>1.822775</v>
      </c>
      <c r="E5761">
        <f t="shared" si="357"/>
        <v>1.7438592701446904</v>
      </c>
      <c r="F5761">
        <f t="shared" si="358"/>
        <v>-7.8915729855309591E-2</v>
      </c>
      <c r="G5761">
        <f t="shared" si="359"/>
        <v>6.2276924185962019E-3</v>
      </c>
    </row>
    <row r="5762" spans="2:7">
      <c r="B5762">
        <v>5751</v>
      </c>
      <c r="C5762" s="1">
        <f t="shared" si="360"/>
        <v>0.39792713567839194</v>
      </c>
      <c r="D5762" s="6">
        <v>1.822929</v>
      </c>
      <c r="E5762">
        <f t="shared" si="357"/>
        <v>1.7440174060387101</v>
      </c>
      <c r="F5762">
        <f t="shared" si="358"/>
        <v>-7.8911593961289883E-2</v>
      </c>
      <c r="G5762">
        <f t="shared" si="359"/>
        <v>6.2270396615114821E-3</v>
      </c>
    </row>
    <row r="5763" spans="2:7">
      <c r="B5763">
        <v>5752</v>
      </c>
      <c r="C5763" s="1">
        <f t="shared" si="360"/>
        <v>0.39782244556113905</v>
      </c>
      <c r="D5763" s="6">
        <v>1.8229979999999999</v>
      </c>
      <c r="E5763">
        <f t="shared" si="357"/>
        <v>1.7440882625934981</v>
      </c>
      <c r="F5763">
        <f t="shared" si="358"/>
        <v>-7.8909737406501756E-2</v>
      </c>
      <c r="G5763">
        <f t="shared" si="359"/>
        <v>6.2267466575630622E-3</v>
      </c>
    </row>
    <row r="5764" spans="2:7">
      <c r="B5764">
        <v>5753</v>
      </c>
      <c r="C5764" s="1">
        <f t="shared" si="360"/>
        <v>0.3977177554438861</v>
      </c>
      <c r="D5764" s="6">
        <v>1.823043</v>
      </c>
      <c r="E5764">
        <f t="shared" si="357"/>
        <v>1.744134474543253</v>
      </c>
      <c r="F5764">
        <f t="shared" si="358"/>
        <v>-7.8908525456746981E-2</v>
      </c>
      <c r="G5764">
        <f t="shared" si="359"/>
        <v>6.226555389758086E-3</v>
      </c>
    </row>
    <row r="5765" spans="2:7">
      <c r="B5765">
        <v>5754</v>
      </c>
      <c r="C5765" s="1">
        <f t="shared" si="360"/>
        <v>0.39761306532663315</v>
      </c>
      <c r="D5765" s="6">
        <v>1.823339</v>
      </c>
      <c r="E5765">
        <f t="shared" si="357"/>
        <v>1.7444384691621426</v>
      </c>
      <c r="F5765">
        <f t="shared" si="358"/>
        <v>-7.8900530837857419E-2</v>
      </c>
      <c r="G5765">
        <f t="shared" si="359"/>
        <v>6.2252937664956896E-3</v>
      </c>
    </row>
    <row r="5766" spans="2:7">
      <c r="B5766">
        <v>5755</v>
      </c>
      <c r="C5766" s="1">
        <f t="shared" si="360"/>
        <v>0.39750837520938026</v>
      </c>
      <c r="D5766" s="6">
        <v>1.8235209999999999</v>
      </c>
      <c r="E5766">
        <f t="shared" si="357"/>
        <v>1.7446254043155478</v>
      </c>
      <c r="F5766">
        <f t="shared" si="358"/>
        <v>-7.8895595684452147E-2</v>
      </c>
      <c r="G5766">
        <f t="shared" si="359"/>
        <v>6.2245150184045443E-3</v>
      </c>
    </row>
    <row r="5767" spans="2:7">
      <c r="B5767">
        <v>5756</v>
      </c>
      <c r="C5767" s="1">
        <f t="shared" si="360"/>
        <v>0.39740368509212731</v>
      </c>
      <c r="D5767" s="6">
        <v>1.8236650000000001</v>
      </c>
      <c r="E5767">
        <f t="shared" si="357"/>
        <v>1.7447733195935549</v>
      </c>
      <c r="F5767">
        <f t="shared" si="358"/>
        <v>-7.889168040644523E-2</v>
      </c>
      <c r="G5767">
        <f t="shared" si="359"/>
        <v>6.2238972373526939E-3</v>
      </c>
    </row>
    <row r="5768" spans="2:7">
      <c r="B5768">
        <v>5757</v>
      </c>
      <c r="C5768" s="1">
        <f t="shared" si="360"/>
        <v>0.39729899497487436</v>
      </c>
      <c r="D5768" s="6">
        <v>1.8243240000000001</v>
      </c>
      <c r="E5768">
        <f t="shared" si="357"/>
        <v>1.7454503561753034</v>
      </c>
      <c r="F5768">
        <f t="shared" si="358"/>
        <v>-7.8873643824696638E-2</v>
      </c>
      <c r="G5768">
        <f t="shared" si="359"/>
        <v>6.2210516901851061E-3</v>
      </c>
    </row>
    <row r="5769" spans="2:7">
      <c r="B5769">
        <v>5758</v>
      </c>
      <c r="C5769" s="1">
        <f t="shared" si="360"/>
        <v>0.39719430485762142</v>
      </c>
      <c r="D5769" s="6">
        <v>1.8244370000000001</v>
      </c>
      <c r="E5769">
        <f t="shared" si="357"/>
        <v>1.7455664685062706</v>
      </c>
      <c r="F5769">
        <f t="shared" si="358"/>
        <v>-7.8870531493729468E-2</v>
      </c>
      <c r="G5769">
        <f t="shared" si="359"/>
        <v>6.2205607381033718E-3</v>
      </c>
    </row>
    <row r="5770" spans="2:7">
      <c r="B5770">
        <v>5759</v>
      </c>
      <c r="C5770" s="1">
        <f t="shared" si="360"/>
        <v>0.39708961474036852</v>
      </c>
      <c r="D5770" s="6">
        <v>1.8248519999999999</v>
      </c>
      <c r="E5770">
        <f t="shared" si="357"/>
        <v>1.7459929478485487</v>
      </c>
      <c r="F5770">
        <f t="shared" si="358"/>
        <v>-7.885905215145117E-2</v>
      </c>
      <c r="G5770">
        <f t="shared" si="359"/>
        <v>6.2187501062252954E-3</v>
      </c>
    </row>
    <row r="5771" spans="2:7">
      <c r="B5771">
        <v>5760</v>
      </c>
      <c r="C5771" s="1">
        <f t="shared" si="360"/>
        <v>0.39698492462311558</v>
      </c>
      <c r="D5771" s="6">
        <v>1.8249439999999999</v>
      </c>
      <c r="E5771">
        <f t="shared" si="357"/>
        <v>1.7460875031141447</v>
      </c>
      <c r="F5771">
        <f t="shared" si="358"/>
        <v>-7.8856496885855165E-2</v>
      </c>
      <c r="G5771">
        <f t="shared" si="359"/>
        <v>6.2183471011088851E-3</v>
      </c>
    </row>
    <row r="5772" spans="2:7">
      <c r="B5772">
        <v>5761</v>
      </c>
      <c r="C5772" s="1">
        <f t="shared" si="360"/>
        <v>0.39688023450586263</v>
      </c>
      <c r="D5772" s="6">
        <v>1.825296</v>
      </c>
      <c r="E5772">
        <f t="shared" ref="E5772:E5835" si="361">E$3*EXP(-E$4/D5772)+E$5</f>
        <v>1.7464493147682263</v>
      </c>
      <c r="F5772">
        <f t="shared" si="358"/>
        <v>-7.8846685231773739E-2</v>
      </c>
      <c r="G5772">
        <f t="shared" si="359"/>
        <v>6.2167997720384066E-3</v>
      </c>
    </row>
    <row r="5773" spans="2:7">
      <c r="B5773">
        <v>5762</v>
      </c>
      <c r="C5773" s="1">
        <f t="shared" si="360"/>
        <v>0.39677554438860974</v>
      </c>
      <c r="D5773" s="6">
        <v>1.825305</v>
      </c>
      <c r="E5773">
        <f t="shared" si="361"/>
        <v>1.74645856636146</v>
      </c>
      <c r="F5773">
        <f t="shared" ref="F5773:F5836" si="362">E5773-D5773</f>
        <v>-7.8846433638539937E-2</v>
      </c>
      <c r="G5773">
        <f t="shared" ref="G5773:G5836" si="363">F5773*F5773</f>
        <v>6.2167600975166822E-3</v>
      </c>
    </row>
    <row r="5774" spans="2:7">
      <c r="B5774">
        <v>5763</v>
      </c>
      <c r="C5774" s="1">
        <f t="shared" si="360"/>
        <v>0.39667085427135679</v>
      </c>
      <c r="D5774" s="6">
        <v>1.8253250000000001</v>
      </c>
      <c r="E5774">
        <f t="shared" si="361"/>
        <v>1.7464791255872967</v>
      </c>
      <c r="F5774">
        <f t="shared" si="362"/>
        <v>-7.8845874412703409E-2</v>
      </c>
      <c r="G5774">
        <f t="shared" si="363"/>
        <v>6.2166719119037981E-3</v>
      </c>
    </row>
    <row r="5775" spans="2:7">
      <c r="B5775">
        <v>5764</v>
      </c>
      <c r="C5775" s="1">
        <f t="shared" si="360"/>
        <v>0.39656616415410384</v>
      </c>
      <c r="D5775" s="6">
        <v>1.825375</v>
      </c>
      <c r="E5775">
        <f t="shared" si="361"/>
        <v>1.7465305244348917</v>
      </c>
      <c r="F5775">
        <f t="shared" si="362"/>
        <v>-7.8844475565108318E-2</v>
      </c>
      <c r="G5775">
        <f t="shared" si="363"/>
        <v>6.2164513271369629E-3</v>
      </c>
    </row>
    <row r="5776" spans="2:7">
      <c r="B5776">
        <v>5765</v>
      </c>
      <c r="C5776" s="1">
        <f t="shared" si="360"/>
        <v>0.39646147403685095</v>
      </c>
      <c r="D5776" s="6">
        <v>1.8258430000000001</v>
      </c>
      <c r="E5776">
        <f t="shared" si="361"/>
        <v>1.747011671862494</v>
      </c>
      <c r="F5776">
        <f t="shared" si="362"/>
        <v>-7.8831328137506151E-2</v>
      </c>
      <c r="G5776">
        <f t="shared" si="363"/>
        <v>6.2143782959231692E-3</v>
      </c>
    </row>
    <row r="5777" spans="2:7">
      <c r="B5777">
        <v>5766</v>
      </c>
      <c r="C5777" s="1">
        <f t="shared" si="360"/>
        <v>0.396356783919598</v>
      </c>
      <c r="D5777" s="6">
        <v>1.826314</v>
      </c>
      <c r="E5777">
        <f t="shared" si="361"/>
        <v>1.747496002408111</v>
      </c>
      <c r="F5777">
        <f t="shared" si="362"/>
        <v>-7.8817997591889011E-2</v>
      </c>
      <c r="G5777">
        <f t="shared" si="363"/>
        <v>6.2122767443950223E-3</v>
      </c>
    </row>
    <row r="5778" spans="2:7">
      <c r="B5778">
        <v>5767</v>
      </c>
      <c r="C5778" s="1">
        <f t="shared" si="360"/>
        <v>0.39625209380234505</v>
      </c>
      <c r="D5778" s="6">
        <v>1.8266659999999999</v>
      </c>
      <c r="E5778">
        <f t="shared" si="361"/>
        <v>1.7478580296243218</v>
      </c>
      <c r="F5778">
        <f t="shared" si="362"/>
        <v>-7.8807970375678105E-2</v>
      </c>
      <c r="G5778">
        <f t="shared" si="363"/>
        <v>6.2106961947337577E-3</v>
      </c>
    </row>
    <row r="5779" spans="2:7">
      <c r="B5779">
        <v>5768</v>
      </c>
      <c r="C5779" s="1">
        <f t="shared" si="360"/>
        <v>0.3961474036850921</v>
      </c>
      <c r="D5779" s="6">
        <v>1.826908</v>
      </c>
      <c r="E5779">
        <f t="shared" si="361"/>
        <v>1.7481069554092419</v>
      </c>
      <c r="F5779">
        <f t="shared" si="362"/>
        <v>-7.8801044590758096E-2</v>
      </c>
      <c r="G5779">
        <f t="shared" si="363"/>
        <v>6.2096046285946456E-3</v>
      </c>
    </row>
    <row r="5780" spans="2:7">
      <c r="B5780">
        <v>5769</v>
      </c>
      <c r="C5780" s="1">
        <f t="shared" si="360"/>
        <v>0.39604271356783921</v>
      </c>
      <c r="D5780" s="6">
        <v>1.827434</v>
      </c>
      <c r="E5780">
        <f t="shared" si="361"/>
        <v>1.7486480990414541</v>
      </c>
      <c r="F5780">
        <f t="shared" si="362"/>
        <v>-7.8785900958545874E-2</v>
      </c>
      <c r="G5780">
        <f t="shared" si="363"/>
        <v>6.2072181898497995E-3</v>
      </c>
    </row>
    <row r="5781" spans="2:7">
      <c r="B5781">
        <v>5770</v>
      </c>
      <c r="C5781" s="1">
        <f t="shared" si="360"/>
        <v>0.39593802345058626</v>
      </c>
      <c r="D5781" s="6">
        <v>1.827485</v>
      </c>
      <c r="E5781">
        <f t="shared" si="361"/>
        <v>1.7487005738976289</v>
      </c>
      <c r="F5781">
        <f t="shared" si="362"/>
        <v>-7.878442610237113E-2</v>
      </c>
      <c r="G5781">
        <f t="shared" si="363"/>
        <v>6.2069857962799777E-3</v>
      </c>
    </row>
    <row r="5782" spans="2:7">
      <c r="B5782">
        <v>5771</v>
      </c>
      <c r="C5782" s="1">
        <f t="shared" si="360"/>
        <v>0.39583333333333331</v>
      </c>
      <c r="D5782" s="6">
        <v>1.82778</v>
      </c>
      <c r="E5782">
        <f t="shared" si="361"/>
        <v>1.7490041276592421</v>
      </c>
      <c r="F5782">
        <f t="shared" si="362"/>
        <v>-7.8775872340757891E-2</v>
      </c>
      <c r="G5782">
        <f t="shared" si="363"/>
        <v>6.2056380630473845E-3</v>
      </c>
    </row>
    <row r="5783" spans="2:7">
      <c r="B5783">
        <v>5772</v>
      </c>
      <c r="C5783" s="1">
        <f t="shared" ref="C5783:C5846" si="364">(B$4-B5783)/B$4</f>
        <v>0.39572864321608042</v>
      </c>
      <c r="D5783" s="6">
        <v>1.82802</v>
      </c>
      <c r="E5783">
        <f t="shared" si="361"/>
        <v>1.7492511152347616</v>
      </c>
      <c r="F5783">
        <f t="shared" si="362"/>
        <v>-7.8768884765238356E-2</v>
      </c>
      <c r="G5783">
        <f t="shared" si="363"/>
        <v>6.2045372071593994E-3</v>
      </c>
    </row>
    <row r="5784" spans="2:7">
      <c r="B5784">
        <v>5773</v>
      </c>
      <c r="C5784" s="1">
        <f t="shared" si="364"/>
        <v>0.39562395309882747</v>
      </c>
      <c r="D5784" s="6">
        <v>1.82802</v>
      </c>
      <c r="E5784">
        <f t="shared" si="361"/>
        <v>1.7492511152347616</v>
      </c>
      <c r="F5784">
        <f t="shared" si="362"/>
        <v>-7.8768884765238356E-2</v>
      </c>
      <c r="G5784">
        <f t="shared" si="363"/>
        <v>6.2045372071593994E-3</v>
      </c>
    </row>
    <row r="5785" spans="2:7">
      <c r="B5785">
        <v>5774</v>
      </c>
      <c r="C5785" s="1">
        <f t="shared" si="364"/>
        <v>0.39551926298157453</v>
      </c>
      <c r="D5785" s="6">
        <v>1.828063</v>
      </c>
      <c r="E5785">
        <f t="shared" si="361"/>
        <v>1.7492953698832396</v>
      </c>
      <c r="F5785">
        <f t="shared" si="362"/>
        <v>-7.8767630116760357E-2</v>
      </c>
      <c r="G5785">
        <f t="shared" si="363"/>
        <v>6.2043395542107733E-3</v>
      </c>
    </row>
    <row r="5786" spans="2:7">
      <c r="B5786">
        <v>5775</v>
      </c>
      <c r="C5786" s="1">
        <f t="shared" si="364"/>
        <v>0.39541457286432163</v>
      </c>
      <c r="D5786" s="6">
        <v>1.82847</v>
      </c>
      <c r="E5786">
        <f t="shared" si="361"/>
        <v>1.7497142860126065</v>
      </c>
      <c r="F5786">
        <f t="shared" si="362"/>
        <v>-7.8755713987393561E-2</v>
      </c>
      <c r="G5786">
        <f t="shared" si="363"/>
        <v>6.202462485664138E-3</v>
      </c>
    </row>
    <row r="5787" spans="2:7">
      <c r="B5787">
        <v>5776</v>
      </c>
      <c r="C5787" s="1">
        <f t="shared" si="364"/>
        <v>0.39530988274706869</v>
      </c>
      <c r="D5787" s="6">
        <v>1.829224</v>
      </c>
      <c r="E5787">
        <f t="shared" si="361"/>
        <v>1.7504905561362489</v>
      </c>
      <c r="F5787">
        <f t="shared" si="362"/>
        <v>-7.8733443863751029E-2</v>
      </c>
      <c r="G5787">
        <f t="shared" si="363"/>
        <v>6.1989551826464344E-3</v>
      </c>
    </row>
    <row r="5788" spans="2:7">
      <c r="B5788">
        <v>5777</v>
      </c>
      <c r="C5788" s="1">
        <f t="shared" si="364"/>
        <v>0.39520519262981574</v>
      </c>
      <c r="D5788" s="6">
        <v>1.8293429999999999</v>
      </c>
      <c r="E5788">
        <f t="shared" si="361"/>
        <v>1.7506130939841134</v>
      </c>
      <c r="F5788">
        <f t="shared" si="362"/>
        <v>-7.8729906015886586E-2</v>
      </c>
      <c r="G5788">
        <f t="shared" si="363"/>
        <v>6.1983981012703349E-3</v>
      </c>
    </row>
    <row r="5789" spans="2:7">
      <c r="B5789">
        <v>5778</v>
      </c>
      <c r="C5789" s="1">
        <f t="shared" si="364"/>
        <v>0.39510050251256279</v>
      </c>
      <c r="D5789" s="6">
        <v>1.8294060000000001</v>
      </c>
      <c r="E5789">
        <f t="shared" si="361"/>
        <v>1.7506779695066794</v>
      </c>
      <c r="F5789">
        <f t="shared" si="362"/>
        <v>-7.8728030493320666E-2</v>
      </c>
      <c r="G5789">
        <f t="shared" si="363"/>
        <v>6.1981027853572285E-3</v>
      </c>
    </row>
    <row r="5790" spans="2:7">
      <c r="B5790">
        <v>5779</v>
      </c>
      <c r="C5790" s="1">
        <f t="shared" si="364"/>
        <v>0.3949958123953099</v>
      </c>
      <c r="D5790" s="6">
        <v>1.8294649999999999</v>
      </c>
      <c r="E5790">
        <f t="shared" si="361"/>
        <v>1.7507387275454072</v>
      </c>
      <c r="F5790">
        <f t="shared" si="362"/>
        <v>-7.8726272454592738E-2</v>
      </c>
      <c r="G5790">
        <f t="shared" si="363"/>
        <v>6.1978259745947674E-3</v>
      </c>
    </row>
    <row r="5791" spans="2:7">
      <c r="B5791">
        <v>5780</v>
      </c>
      <c r="C5791" s="1">
        <f t="shared" si="364"/>
        <v>0.39489112227805695</v>
      </c>
      <c r="D5791" s="6">
        <v>1.829566</v>
      </c>
      <c r="E5791">
        <f t="shared" si="361"/>
        <v>1.7508427406540701</v>
      </c>
      <c r="F5791">
        <f t="shared" si="362"/>
        <v>-7.8723259345929941E-2</v>
      </c>
      <c r="G5791">
        <f t="shared" si="363"/>
        <v>6.1973515620465458E-3</v>
      </c>
    </row>
    <row r="5792" spans="2:7">
      <c r="B5792">
        <v>5781</v>
      </c>
      <c r="C5792" s="1">
        <f t="shared" si="364"/>
        <v>0.394786432160804</v>
      </c>
      <c r="D5792" s="6">
        <v>1.8296250000000001</v>
      </c>
      <c r="E5792">
        <f t="shared" si="361"/>
        <v>1.750903502880595</v>
      </c>
      <c r="F5792">
        <f t="shared" si="362"/>
        <v>-7.8721497119405015E-2</v>
      </c>
      <c r="G5792">
        <f t="shared" si="363"/>
        <v>6.1970741087204921E-3</v>
      </c>
    </row>
    <row r="5793" spans="2:7">
      <c r="B5793">
        <v>5782</v>
      </c>
      <c r="C5793" s="1">
        <f t="shared" si="364"/>
        <v>0.39468174204355111</v>
      </c>
      <c r="D5793" s="6">
        <v>1.829863</v>
      </c>
      <c r="E5793">
        <f t="shared" si="361"/>
        <v>1.7511486271967036</v>
      </c>
      <c r="F5793">
        <f t="shared" si="362"/>
        <v>-7.8714372803296406E-2</v>
      </c>
      <c r="G5793">
        <f t="shared" si="363"/>
        <v>6.1959524858163292E-3</v>
      </c>
    </row>
    <row r="5794" spans="2:7">
      <c r="B5794">
        <v>5783</v>
      </c>
      <c r="C5794" s="1">
        <f t="shared" si="364"/>
        <v>0.39457705192629816</v>
      </c>
      <c r="D5794" s="6">
        <v>1.8301609999999999</v>
      </c>
      <c r="E5794">
        <f t="shared" si="361"/>
        <v>1.7514555829616796</v>
      </c>
      <c r="F5794">
        <f t="shared" si="362"/>
        <v>-7.8705417038320347E-2</v>
      </c>
      <c r="G5794">
        <f t="shared" si="363"/>
        <v>6.1945426711759264E-3</v>
      </c>
    </row>
    <row r="5795" spans="2:7">
      <c r="B5795">
        <v>5784</v>
      </c>
      <c r="C5795" s="1">
        <f t="shared" si="364"/>
        <v>0.39447236180904521</v>
      </c>
      <c r="D5795" s="6">
        <v>1.8302430000000001</v>
      </c>
      <c r="E5795">
        <f t="shared" si="361"/>
        <v>1.7515400542032109</v>
      </c>
      <c r="F5795">
        <f t="shared" si="362"/>
        <v>-7.8702945796789159E-2</v>
      </c>
      <c r="G5795">
        <f t="shared" si="363"/>
        <v>6.1941536770923327E-3</v>
      </c>
    </row>
    <row r="5796" spans="2:7">
      <c r="B5796">
        <v>5785</v>
      </c>
      <c r="C5796" s="1">
        <f t="shared" si="364"/>
        <v>0.39436767169179232</v>
      </c>
      <c r="D5796" s="6">
        <v>1.8308310000000001</v>
      </c>
      <c r="E5796">
        <f t="shared" si="361"/>
        <v>1.7521458620375476</v>
      </c>
      <c r="F5796">
        <f t="shared" si="362"/>
        <v>-7.8685137962452467E-2</v>
      </c>
      <c r="G5796">
        <f t="shared" si="363"/>
        <v>6.1913509361701787E-3</v>
      </c>
    </row>
    <row r="5797" spans="2:7">
      <c r="B5797">
        <v>5786</v>
      </c>
      <c r="C5797" s="1">
        <f t="shared" si="364"/>
        <v>0.39426298157453937</v>
      </c>
      <c r="D5797" s="6">
        <v>1.8310550000000001</v>
      </c>
      <c r="E5797">
        <f t="shared" si="361"/>
        <v>1.7523766862205568</v>
      </c>
      <c r="F5797">
        <f t="shared" si="362"/>
        <v>-7.8678313779443343E-2</v>
      </c>
      <c r="G5797">
        <f t="shared" si="363"/>
        <v>6.190277059176544E-3</v>
      </c>
    </row>
    <row r="5798" spans="2:7">
      <c r="B5798">
        <v>5787</v>
      </c>
      <c r="C5798" s="1">
        <f t="shared" si="364"/>
        <v>0.39415829145728642</v>
      </c>
      <c r="D5798" s="6">
        <v>1.8310550000000001</v>
      </c>
      <c r="E5798">
        <f t="shared" si="361"/>
        <v>1.7523766862205568</v>
      </c>
      <c r="F5798">
        <f t="shared" si="362"/>
        <v>-7.8678313779443343E-2</v>
      </c>
      <c r="G5798">
        <f t="shared" si="363"/>
        <v>6.190277059176544E-3</v>
      </c>
    </row>
    <row r="5799" spans="2:7">
      <c r="B5799">
        <v>5788</v>
      </c>
      <c r="C5799" s="1">
        <f t="shared" si="364"/>
        <v>0.39405360134003348</v>
      </c>
      <c r="D5799" s="6">
        <v>1.83117</v>
      </c>
      <c r="E5799">
        <f t="shared" si="361"/>
        <v>1.752495198328059</v>
      </c>
      <c r="F5799">
        <f t="shared" si="362"/>
        <v>-7.8674801671940964E-2</v>
      </c>
      <c r="G5799">
        <f t="shared" si="363"/>
        <v>6.1897244181192447E-3</v>
      </c>
    </row>
    <row r="5800" spans="2:7">
      <c r="B5800">
        <v>5789</v>
      </c>
      <c r="C5800" s="1">
        <f t="shared" si="364"/>
        <v>0.39394891122278058</v>
      </c>
      <c r="D5800" s="6">
        <v>1.83131</v>
      </c>
      <c r="E5800">
        <f t="shared" si="361"/>
        <v>1.7526394818288882</v>
      </c>
      <c r="F5800">
        <f t="shared" si="362"/>
        <v>-7.8670518171111814E-2</v>
      </c>
      <c r="G5800">
        <f t="shared" si="363"/>
        <v>6.1890504293112339E-3</v>
      </c>
    </row>
    <row r="5801" spans="2:7">
      <c r="B5801">
        <v>5790</v>
      </c>
      <c r="C5801" s="1">
        <f t="shared" si="364"/>
        <v>0.39384422110552764</v>
      </c>
      <c r="D5801" s="6">
        <v>1.8317429999999999</v>
      </c>
      <c r="E5801">
        <f t="shared" si="361"/>
        <v>1.7530857849051529</v>
      </c>
      <c r="F5801">
        <f t="shared" si="362"/>
        <v>-7.8657215094847022E-2</v>
      </c>
      <c r="G5801">
        <f t="shared" si="363"/>
        <v>6.1869574864770304E-3</v>
      </c>
    </row>
    <row r="5802" spans="2:7">
      <c r="B5802">
        <v>5791</v>
      </c>
      <c r="C5802" s="1">
        <f t="shared" si="364"/>
        <v>0.39373953098827469</v>
      </c>
      <c r="D5802" s="6">
        <v>1.831996</v>
      </c>
      <c r="E5802">
        <f t="shared" si="361"/>
        <v>1.7533465961605086</v>
      </c>
      <c r="F5802">
        <f t="shared" si="362"/>
        <v>-7.8649403839491372E-2</v>
      </c>
      <c r="G5802">
        <f t="shared" si="363"/>
        <v>6.1857287243074002E-3</v>
      </c>
    </row>
    <row r="5803" spans="2:7">
      <c r="B5803">
        <v>5792</v>
      </c>
      <c r="C5803" s="1">
        <f t="shared" si="364"/>
        <v>0.3936348408710218</v>
      </c>
      <c r="D5803" s="6">
        <v>1.832303</v>
      </c>
      <c r="E5803">
        <f t="shared" si="361"/>
        <v>1.7536631125790643</v>
      </c>
      <c r="F5803">
        <f t="shared" si="362"/>
        <v>-7.863988742093575E-2</v>
      </c>
      <c r="G5803">
        <f t="shared" si="363"/>
        <v>6.1842318935774491E-3</v>
      </c>
    </row>
    <row r="5804" spans="2:7">
      <c r="B5804">
        <v>5793</v>
      </c>
      <c r="C5804" s="1">
        <f t="shared" si="364"/>
        <v>0.39353015075376885</v>
      </c>
      <c r="D5804" s="6">
        <v>1.833183</v>
      </c>
      <c r="E5804">
        <f t="shared" si="361"/>
        <v>1.7545706211950522</v>
      </c>
      <c r="F5804">
        <f t="shared" si="362"/>
        <v>-7.8612378804947758E-2</v>
      </c>
      <c r="G5804">
        <f t="shared" si="363"/>
        <v>6.1799061013725993E-3</v>
      </c>
    </row>
    <row r="5805" spans="2:7">
      <c r="B5805">
        <v>5794</v>
      </c>
      <c r="C5805" s="1">
        <f t="shared" si="364"/>
        <v>0.3934254606365159</v>
      </c>
      <c r="D5805" s="6">
        <v>1.8336129999999999</v>
      </c>
      <c r="E5805">
        <f t="shared" si="361"/>
        <v>1.7550141869520706</v>
      </c>
      <c r="F5805">
        <f t="shared" si="362"/>
        <v>-7.8598813047929372E-2</v>
      </c>
      <c r="G5805">
        <f t="shared" si="363"/>
        <v>6.1777734125433529E-3</v>
      </c>
    </row>
    <row r="5806" spans="2:7">
      <c r="B5806">
        <v>5795</v>
      </c>
      <c r="C5806" s="1">
        <f t="shared" si="364"/>
        <v>0.39332077051926301</v>
      </c>
      <c r="D5806" s="6">
        <v>1.8336129999999999</v>
      </c>
      <c r="E5806">
        <f t="shared" si="361"/>
        <v>1.7550141869520706</v>
      </c>
      <c r="F5806">
        <f t="shared" si="362"/>
        <v>-7.8598813047929372E-2</v>
      </c>
      <c r="G5806">
        <f t="shared" si="363"/>
        <v>6.1777734125433529E-3</v>
      </c>
    </row>
    <row r="5807" spans="2:7">
      <c r="B5807">
        <v>5796</v>
      </c>
      <c r="C5807" s="1">
        <f t="shared" si="364"/>
        <v>0.39321608040201006</v>
      </c>
      <c r="D5807" s="6">
        <v>1.8339000000000001</v>
      </c>
      <c r="E5807">
        <f t="shared" si="361"/>
        <v>1.7553102865720971</v>
      </c>
      <c r="F5807">
        <f t="shared" si="362"/>
        <v>-7.8589713427902996E-2</v>
      </c>
      <c r="G5807">
        <f t="shared" si="363"/>
        <v>6.1763430566799168E-3</v>
      </c>
    </row>
    <row r="5808" spans="2:7">
      <c r="B5808">
        <v>5797</v>
      </c>
      <c r="C5808" s="1">
        <f t="shared" si="364"/>
        <v>0.39311139028475711</v>
      </c>
      <c r="D5808" s="6">
        <v>1.8341890000000001</v>
      </c>
      <c r="E5808">
        <f t="shared" si="361"/>
        <v>1.7556084861964929</v>
      </c>
      <c r="F5808">
        <f t="shared" si="362"/>
        <v>-7.8580513803507168E-2</v>
      </c>
      <c r="G5808">
        <f t="shared" si="363"/>
        <v>6.1748971496231805E-3</v>
      </c>
    </row>
    <row r="5809" spans="2:7">
      <c r="B5809">
        <v>5798</v>
      </c>
      <c r="C5809" s="1">
        <f t="shared" si="364"/>
        <v>0.39300670016750416</v>
      </c>
      <c r="D5809" s="6">
        <v>1.834414</v>
      </c>
      <c r="E5809">
        <f t="shared" si="361"/>
        <v>1.7558406739422121</v>
      </c>
      <c r="F5809">
        <f t="shared" si="362"/>
        <v>-7.8573326057787884E-2</v>
      </c>
      <c r="G5809">
        <f t="shared" si="363"/>
        <v>6.1737675677834489E-3</v>
      </c>
    </row>
    <row r="5810" spans="2:7">
      <c r="B5810">
        <v>5799</v>
      </c>
      <c r="C5810" s="1">
        <f t="shared" si="364"/>
        <v>0.39290201005025127</v>
      </c>
      <c r="D5810" s="6">
        <v>1.8345899999999999</v>
      </c>
      <c r="E5810">
        <f t="shared" si="361"/>
        <v>1.7560223118548901</v>
      </c>
      <c r="F5810">
        <f t="shared" si="362"/>
        <v>-7.8567688145109837E-2</v>
      </c>
      <c r="G5810">
        <f t="shared" si="363"/>
        <v>6.172881620467233E-3</v>
      </c>
    </row>
    <row r="5811" spans="2:7">
      <c r="B5811">
        <v>5800</v>
      </c>
      <c r="C5811" s="1">
        <f t="shared" si="364"/>
        <v>0.39279731993299832</v>
      </c>
      <c r="D5811" s="6">
        <v>1.8346819999999999</v>
      </c>
      <c r="E5811">
        <f t="shared" si="361"/>
        <v>1.7561172643581477</v>
      </c>
      <c r="F5811">
        <f t="shared" si="362"/>
        <v>-7.8564735641852179E-2</v>
      </c>
      <c r="G5811">
        <f t="shared" si="363"/>
        <v>6.1724176864741184E-3</v>
      </c>
    </row>
    <row r="5812" spans="2:7">
      <c r="B5812">
        <v>5801</v>
      </c>
      <c r="C5812" s="1">
        <f t="shared" si="364"/>
        <v>0.39269262981574538</v>
      </c>
      <c r="D5812" s="6">
        <v>1.8347830000000001</v>
      </c>
      <c r="E5812">
        <f t="shared" si="361"/>
        <v>1.756221509971307</v>
      </c>
      <c r="F5812">
        <f t="shared" si="362"/>
        <v>-7.856149002869306E-2</v>
      </c>
      <c r="G5812">
        <f t="shared" si="363"/>
        <v>6.1719077155284394E-3</v>
      </c>
    </row>
    <row r="5813" spans="2:7">
      <c r="B5813">
        <v>5802</v>
      </c>
      <c r="C5813" s="1">
        <f t="shared" si="364"/>
        <v>0.39258793969849248</v>
      </c>
      <c r="D5813" s="6">
        <v>1.834862</v>
      </c>
      <c r="E5813">
        <f t="shared" si="361"/>
        <v>1.7563030517394547</v>
      </c>
      <c r="F5813">
        <f t="shared" si="362"/>
        <v>-7.8558948260545325E-2</v>
      </c>
      <c r="G5813">
        <f t="shared" si="363"/>
        <v>6.1715083518030373E-3</v>
      </c>
    </row>
    <row r="5814" spans="2:7">
      <c r="B5814">
        <v>5803</v>
      </c>
      <c r="C5814" s="1">
        <f t="shared" si="364"/>
        <v>0.39248324958123953</v>
      </c>
      <c r="D5814" s="6">
        <v>1.834972</v>
      </c>
      <c r="E5814">
        <f t="shared" si="361"/>
        <v>1.7564165954712401</v>
      </c>
      <c r="F5814">
        <f t="shared" si="362"/>
        <v>-7.8555404528759976E-2</v>
      </c>
      <c r="G5814">
        <f t="shared" si="363"/>
        <v>6.1709515806771236E-3</v>
      </c>
    </row>
    <row r="5815" spans="2:7">
      <c r="B5815">
        <v>5804</v>
      </c>
      <c r="C5815" s="1">
        <f t="shared" si="364"/>
        <v>0.39237855946398659</v>
      </c>
      <c r="D5815" s="6">
        <v>1.83511</v>
      </c>
      <c r="E5815">
        <f t="shared" si="361"/>
        <v>1.7565590487502774</v>
      </c>
      <c r="F5815">
        <f t="shared" si="362"/>
        <v>-7.8550951249722667E-2</v>
      </c>
      <c r="G5815">
        <f t="shared" si="363"/>
        <v>6.1702519422363071E-3</v>
      </c>
    </row>
    <row r="5816" spans="2:7">
      <c r="B5816">
        <v>5805</v>
      </c>
      <c r="C5816" s="1">
        <f t="shared" si="364"/>
        <v>0.39227386934673369</v>
      </c>
      <c r="D5816" s="6">
        <v>1.8352790000000001</v>
      </c>
      <c r="E5816">
        <f t="shared" si="361"/>
        <v>1.7567335137799556</v>
      </c>
      <c r="F5816">
        <f t="shared" si="362"/>
        <v>-7.8545486220044536E-2</v>
      </c>
      <c r="G5816">
        <f t="shared" si="363"/>
        <v>6.1693934055432062E-3</v>
      </c>
    </row>
    <row r="5817" spans="2:7">
      <c r="B5817">
        <v>5806</v>
      </c>
      <c r="C5817" s="1">
        <f t="shared" si="364"/>
        <v>0.39216917922948075</v>
      </c>
      <c r="D5817" s="6">
        <v>1.835685</v>
      </c>
      <c r="E5817">
        <f t="shared" si="361"/>
        <v>1.7571526939495521</v>
      </c>
      <c r="F5817">
        <f t="shared" si="362"/>
        <v>-7.853230605044792E-2</v>
      </c>
      <c r="G5817">
        <f t="shared" si="363"/>
        <v>6.1673230936012185E-3</v>
      </c>
    </row>
    <row r="5818" spans="2:7">
      <c r="B5818">
        <v>5807</v>
      </c>
      <c r="C5818" s="1">
        <f t="shared" si="364"/>
        <v>0.3920644891122278</v>
      </c>
      <c r="D5818" s="6">
        <v>1.835755</v>
      </c>
      <c r="E5818">
        <f t="shared" si="361"/>
        <v>1.7572249736918266</v>
      </c>
      <c r="F5818">
        <f t="shared" si="362"/>
        <v>-7.8530026308173406E-2</v>
      </c>
      <c r="G5818">
        <f t="shared" si="363"/>
        <v>6.1669650319624075E-3</v>
      </c>
    </row>
    <row r="5819" spans="2:7">
      <c r="B5819">
        <v>5808</v>
      </c>
      <c r="C5819" s="1">
        <f t="shared" si="364"/>
        <v>0.39195979899497485</v>
      </c>
      <c r="D5819" s="6">
        <v>1.8358429999999999</v>
      </c>
      <c r="E5819">
        <f t="shared" si="361"/>
        <v>1.7573158426982394</v>
      </c>
      <c r="F5819">
        <f t="shared" si="362"/>
        <v>-7.852715730176052E-2</v>
      </c>
      <c r="G5819">
        <f t="shared" si="363"/>
        <v>6.1665144338954401E-3</v>
      </c>
    </row>
    <row r="5820" spans="2:7">
      <c r="B5820">
        <v>5809</v>
      </c>
      <c r="C5820" s="1">
        <f t="shared" si="364"/>
        <v>0.39185510887772196</v>
      </c>
      <c r="D5820" s="6">
        <v>1.836471</v>
      </c>
      <c r="E5820">
        <f t="shared" si="361"/>
        <v>1.7579644153818772</v>
      </c>
      <c r="F5820">
        <f t="shared" si="362"/>
        <v>-7.8506584618122766E-2</v>
      </c>
      <c r="G5820">
        <f t="shared" si="363"/>
        <v>6.1632838284024702E-3</v>
      </c>
    </row>
    <row r="5821" spans="2:7">
      <c r="B5821">
        <v>5810</v>
      </c>
      <c r="C5821" s="1">
        <f t="shared" si="364"/>
        <v>0.39175041876046901</v>
      </c>
      <c r="D5821" s="6">
        <v>1.8364799999999999</v>
      </c>
      <c r="E5821">
        <f t="shared" si="361"/>
        <v>1.7579737114674368</v>
      </c>
      <c r="F5821">
        <f t="shared" si="362"/>
        <v>-7.850628853256314E-2</v>
      </c>
      <c r="G5821">
        <f t="shared" si="363"/>
        <v>6.1632373391580552E-3</v>
      </c>
    </row>
    <row r="5822" spans="2:7">
      <c r="B5822">
        <v>5811</v>
      </c>
      <c r="C5822" s="1">
        <f t="shared" si="364"/>
        <v>0.39164572864321606</v>
      </c>
      <c r="D5822" s="6">
        <v>1.836892</v>
      </c>
      <c r="E5822">
        <f t="shared" si="361"/>
        <v>1.7583993035219991</v>
      </c>
      <c r="F5822">
        <f t="shared" si="362"/>
        <v>-7.8492696478000834E-2</v>
      </c>
      <c r="G5822">
        <f t="shared" si="363"/>
        <v>6.1611034003875645E-3</v>
      </c>
    </row>
    <row r="5823" spans="2:7">
      <c r="B5823">
        <v>5812</v>
      </c>
      <c r="C5823" s="1">
        <f t="shared" si="364"/>
        <v>0.39154103852596317</v>
      </c>
      <c r="D5823" s="6">
        <v>1.8374250000000001</v>
      </c>
      <c r="E5823">
        <f t="shared" si="361"/>
        <v>1.7589499974481086</v>
      </c>
      <c r="F5823">
        <f t="shared" si="362"/>
        <v>-7.8475002551891437E-2</v>
      </c>
      <c r="G5823">
        <f t="shared" si="363"/>
        <v>6.1583260255193674E-3</v>
      </c>
    </row>
    <row r="5824" spans="2:7">
      <c r="B5824">
        <v>5813</v>
      </c>
      <c r="C5824" s="1">
        <f t="shared" si="364"/>
        <v>0.39143634840871022</v>
      </c>
      <c r="D5824" s="6">
        <v>1.8378399999999999</v>
      </c>
      <c r="E5824">
        <f t="shared" si="361"/>
        <v>1.7593788600070945</v>
      </c>
      <c r="F5824">
        <f t="shared" si="362"/>
        <v>-7.8461139992905382E-2</v>
      </c>
      <c r="G5824">
        <f t="shared" si="363"/>
        <v>6.1561504889862968E-3</v>
      </c>
    </row>
    <row r="5825" spans="2:7">
      <c r="B5825">
        <v>5814</v>
      </c>
      <c r="C5825" s="1">
        <f t="shared" si="364"/>
        <v>0.39133165829145727</v>
      </c>
      <c r="D5825" s="6">
        <v>1.8383780000000001</v>
      </c>
      <c r="E5825">
        <f t="shared" si="361"/>
        <v>1.7599349430112383</v>
      </c>
      <c r="F5825">
        <f t="shared" si="362"/>
        <v>-7.844305698876175E-2</v>
      </c>
      <c r="G5825">
        <f t="shared" si="363"/>
        <v>6.1533131897421236E-3</v>
      </c>
    </row>
    <row r="5826" spans="2:7">
      <c r="B5826">
        <v>5815</v>
      </c>
      <c r="C5826" s="1">
        <f t="shared" si="364"/>
        <v>0.39122696817420438</v>
      </c>
      <c r="D5826" s="6">
        <v>1.8383780000000001</v>
      </c>
      <c r="E5826">
        <f t="shared" si="361"/>
        <v>1.7599349430112383</v>
      </c>
      <c r="F5826">
        <f t="shared" si="362"/>
        <v>-7.844305698876175E-2</v>
      </c>
      <c r="G5826">
        <f t="shared" si="363"/>
        <v>6.1533131897421236E-3</v>
      </c>
    </row>
    <row r="5827" spans="2:7">
      <c r="B5827">
        <v>5816</v>
      </c>
      <c r="C5827" s="1">
        <f t="shared" si="364"/>
        <v>0.39112227805695143</v>
      </c>
      <c r="D5827" s="6">
        <v>1.838938</v>
      </c>
      <c r="E5827">
        <f t="shared" si="361"/>
        <v>1.7605138993867491</v>
      </c>
      <c r="F5827">
        <f t="shared" si="362"/>
        <v>-7.8424100613250891E-2</v>
      </c>
      <c r="G5827">
        <f t="shared" si="363"/>
        <v>6.1503395569972984E-3</v>
      </c>
    </row>
    <row r="5828" spans="2:7">
      <c r="B5828">
        <v>5817</v>
      </c>
      <c r="C5828" s="1">
        <f t="shared" si="364"/>
        <v>0.39101758793969849</v>
      </c>
      <c r="D5828" s="6">
        <v>1.8391299999999999</v>
      </c>
      <c r="E5828">
        <f t="shared" si="361"/>
        <v>1.7607124301335824</v>
      </c>
      <c r="F5828">
        <f t="shared" si="362"/>
        <v>-7.8417569866417569E-2</v>
      </c>
      <c r="G5828">
        <f t="shared" si="363"/>
        <v>6.1493152637544807E-3</v>
      </c>
    </row>
    <row r="5829" spans="2:7">
      <c r="B5829">
        <v>5818</v>
      </c>
      <c r="C5829" s="1">
        <f t="shared" si="364"/>
        <v>0.39091289782244554</v>
      </c>
      <c r="D5829" s="6">
        <v>1.8391679999999999</v>
      </c>
      <c r="E5829">
        <f t="shared" si="361"/>
        <v>1.7607517245780206</v>
      </c>
      <c r="F5829">
        <f t="shared" si="362"/>
        <v>-7.8416275421979265E-2</v>
      </c>
      <c r="G5829">
        <f t="shared" si="363"/>
        <v>6.1491122510557092E-3</v>
      </c>
    </row>
    <row r="5830" spans="2:7">
      <c r="B5830">
        <v>5819</v>
      </c>
      <c r="C5830" s="1">
        <f t="shared" si="364"/>
        <v>0.39080820770519265</v>
      </c>
      <c r="D5830" s="6">
        <v>1.839216</v>
      </c>
      <c r="E5830">
        <f t="shared" si="361"/>
        <v>1.7608013605633261</v>
      </c>
      <c r="F5830">
        <f t="shared" si="362"/>
        <v>-7.8414639436673816E-2</v>
      </c>
      <c r="G5830">
        <f t="shared" si="363"/>
        <v>6.1488556779835607E-3</v>
      </c>
    </row>
    <row r="5831" spans="2:7">
      <c r="B5831">
        <v>5820</v>
      </c>
      <c r="C5831" s="1">
        <f t="shared" si="364"/>
        <v>0.3907035175879397</v>
      </c>
      <c r="D5831" s="6">
        <v>1.839232</v>
      </c>
      <c r="E5831">
        <f t="shared" si="361"/>
        <v>1.7608179061144045</v>
      </c>
      <c r="F5831">
        <f t="shared" si="362"/>
        <v>-7.8414093885595504E-2</v>
      </c>
      <c r="G5831">
        <f t="shared" si="363"/>
        <v>6.1487701198989862E-3</v>
      </c>
    </row>
    <row r="5832" spans="2:7">
      <c r="B5832">
        <v>5821</v>
      </c>
      <c r="C5832" s="1">
        <f t="shared" si="364"/>
        <v>0.39059882747068675</v>
      </c>
      <c r="D5832" s="6">
        <v>1.839523</v>
      </c>
      <c r="E5832">
        <f t="shared" si="361"/>
        <v>1.7611188477439828</v>
      </c>
      <c r="F5832">
        <f t="shared" si="362"/>
        <v>-7.8404152256017268E-2</v>
      </c>
      <c r="G5832">
        <f t="shared" si="363"/>
        <v>6.1472110909847376E-3</v>
      </c>
    </row>
    <row r="5833" spans="2:7">
      <c r="B5833">
        <v>5822</v>
      </c>
      <c r="C5833" s="1">
        <f t="shared" si="364"/>
        <v>0.39049413735343386</v>
      </c>
      <c r="D5833" s="6">
        <v>1.8397110000000001</v>
      </c>
      <c r="E5833">
        <f t="shared" si="361"/>
        <v>1.7613132900830468</v>
      </c>
      <c r="F5833">
        <f t="shared" si="362"/>
        <v>-7.8397709916953273E-2</v>
      </c>
      <c r="G5833">
        <f t="shared" si="363"/>
        <v>6.146200920222754E-3</v>
      </c>
    </row>
    <row r="5834" spans="2:7">
      <c r="B5834">
        <v>5823</v>
      </c>
      <c r="C5834" s="1">
        <f t="shared" si="364"/>
        <v>0.39038944723618091</v>
      </c>
      <c r="D5834" s="6">
        <v>1.8402289999999999</v>
      </c>
      <c r="E5834">
        <f t="shared" si="361"/>
        <v>1.7618491201958755</v>
      </c>
      <c r="F5834">
        <f t="shared" si="362"/>
        <v>-7.8379879804124419E-2</v>
      </c>
      <c r="G5834">
        <f t="shared" si="363"/>
        <v>6.1434055581089907E-3</v>
      </c>
    </row>
    <row r="5835" spans="2:7">
      <c r="B5835">
        <v>5824</v>
      </c>
      <c r="C5835" s="1">
        <f t="shared" si="364"/>
        <v>0.39028475711892796</v>
      </c>
      <c r="D5835" s="6">
        <v>1.8402689999999999</v>
      </c>
      <c r="E5835">
        <f t="shared" si="361"/>
        <v>1.7618905018828013</v>
      </c>
      <c r="F5835">
        <f t="shared" si="362"/>
        <v>-7.8378498117198658E-2</v>
      </c>
      <c r="G5835">
        <f t="shared" si="363"/>
        <v>6.1431889671077133E-3</v>
      </c>
    </row>
    <row r="5836" spans="2:7">
      <c r="B5836">
        <v>5825</v>
      </c>
      <c r="C5836" s="1">
        <f t="shared" si="364"/>
        <v>0.39018006700167507</v>
      </c>
      <c r="D5836" s="6">
        <v>1.8403149999999999</v>
      </c>
      <c r="E5836">
        <f t="shared" ref="E5836:E5899" si="365">E$3*EXP(-E$4/D5836)+E$5</f>
        <v>1.7619380916809999</v>
      </c>
      <c r="F5836">
        <f t="shared" si="362"/>
        <v>-7.8376908319000016E-2</v>
      </c>
      <c r="G5836">
        <f t="shared" si="363"/>
        <v>6.1429397576449338E-3</v>
      </c>
    </row>
    <row r="5837" spans="2:7">
      <c r="B5837">
        <v>5826</v>
      </c>
      <c r="C5837" s="1">
        <f t="shared" si="364"/>
        <v>0.39007537688442212</v>
      </c>
      <c r="D5837" s="6">
        <v>1.84043</v>
      </c>
      <c r="E5837">
        <f t="shared" si="365"/>
        <v>1.7620570701926761</v>
      </c>
      <c r="F5837">
        <f t="shared" ref="F5837:F5900" si="366">E5837-D5837</f>
        <v>-7.837292980732391E-2</v>
      </c>
      <c r="G5837">
        <f t="shared" ref="G5837:G5900" si="367">F5837*F5837</f>
        <v>6.142316126583721E-3</v>
      </c>
    </row>
    <row r="5838" spans="2:7">
      <c r="B5838">
        <v>5827</v>
      </c>
      <c r="C5838" s="1">
        <f t="shared" si="364"/>
        <v>0.38997068676716917</v>
      </c>
      <c r="D5838" s="6">
        <v>1.8408070000000001</v>
      </c>
      <c r="E5838">
        <f t="shared" si="365"/>
        <v>1.7624471530110779</v>
      </c>
      <c r="F5838">
        <f t="shared" si="366"/>
        <v>-7.8359846988922177E-2</v>
      </c>
      <c r="G5838">
        <f t="shared" si="367"/>
        <v>6.1402656201272957E-3</v>
      </c>
    </row>
    <row r="5839" spans="2:7">
      <c r="B5839">
        <v>5828</v>
      </c>
      <c r="C5839" s="1">
        <f t="shared" si="364"/>
        <v>0.38986599664991622</v>
      </c>
      <c r="D5839" s="6">
        <v>1.8413710000000001</v>
      </c>
      <c r="E5839">
        <f t="shared" si="365"/>
        <v>1.7630308401800063</v>
      </c>
      <c r="F5839">
        <f t="shared" si="366"/>
        <v>-7.834015981999376E-2</v>
      </c>
      <c r="G5839">
        <f t="shared" si="367"/>
        <v>6.1371806406221646E-3</v>
      </c>
    </row>
    <row r="5840" spans="2:7">
      <c r="B5840">
        <v>5829</v>
      </c>
      <c r="C5840" s="1">
        <f t="shared" si="364"/>
        <v>0.38976130653266333</v>
      </c>
      <c r="D5840" s="6">
        <v>1.8419350000000001</v>
      </c>
      <c r="E5840">
        <f t="shared" si="365"/>
        <v>1.7636146650526687</v>
      </c>
      <c r="F5840">
        <f t="shared" si="366"/>
        <v>-7.8320334947331371E-2</v>
      </c>
      <c r="G5840">
        <f t="shared" si="367"/>
        <v>6.1340748662621755E-3</v>
      </c>
    </row>
    <row r="5841" spans="2:7">
      <c r="B5841">
        <v>5830</v>
      </c>
      <c r="C5841" s="1">
        <f t="shared" si="364"/>
        <v>0.38965661641541038</v>
      </c>
      <c r="D5841" s="6">
        <v>1.842136</v>
      </c>
      <c r="E5841">
        <f t="shared" si="365"/>
        <v>1.7638227635516333</v>
      </c>
      <c r="F5841">
        <f t="shared" si="366"/>
        <v>-7.8313236448366741E-2</v>
      </c>
      <c r="G5841">
        <f t="shared" si="367"/>
        <v>6.1329630030177969E-3</v>
      </c>
    </row>
    <row r="5842" spans="2:7">
      <c r="B5842">
        <v>5831</v>
      </c>
      <c r="C5842" s="1">
        <f t="shared" si="364"/>
        <v>0.38955192629815744</v>
      </c>
      <c r="D5842" s="6">
        <v>1.84232</v>
      </c>
      <c r="E5842">
        <f t="shared" si="365"/>
        <v>1.7640132769891652</v>
      </c>
      <c r="F5842">
        <f t="shared" si="366"/>
        <v>-7.8306723010834745E-2</v>
      </c>
      <c r="G5842">
        <f t="shared" si="367"/>
        <v>6.131942868695596E-3</v>
      </c>
    </row>
    <row r="5843" spans="2:7">
      <c r="B5843">
        <v>5832</v>
      </c>
      <c r="C5843" s="1">
        <f t="shared" si="364"/>
        <v>0.38944723618090454</v>
      </c>
      <c r="D5843" s="6">
        <v>1.8423659999999999</v>
      </c>
      <c r="E5843">
        <f t="shared" si="365"/>
        <v>1.7640609076342928</v>
      </c>
      <c r="F5843">
        <f t="shared" si="366"/>
        <v>-7.8305092365707152E-2</v>
      </c>
      <c r="G5843">
        <f t="shared" si="367"/>
        <v>6.1316874904019285E-3</v>
      </c>
    </row>
    <row r="5844" spans="2:7">
      <c r="B5844">
        <v>5833</v>
      </c>
      <c r="C5844" s="1">
        <f t="shared" si="364"/>
        <v>0.3893425460636516</v>
      </c>
      <c r="D5844" s="6">
        <v>1.84256</v>
      </c>
      <c r="E5844">
        <f t="shared" si="365"/>
        <v>1.7642617947589223</v>
      </c>
      <c r="F5844">
        <f t="shared" si="366"/>
        <v>-7.8298205241077667E-2</v>
      </c>
      <c r="G5844">
        <f t="shared" si="367"/>
        <v>6.1306089439739225E-3</v>
      </c>
    </row>
    <row r="5845" spans="2:7">
      <c r="B5845">
        <v>5834</v>
      </c>
      <c r="C5845" s="1">
        <f t="shared" si="364"/>
        <v>0.38923785594639865</v>
      </c>
      <c r="D5845" s="6">
        <v>1.8427519999999999</v>
      </c>
      <c r="E5845">
        <f t="shared" si="365"/>
        <v>1.7644606268842107</v>
      </c>
      <c r="F5845">
        <f t="shared" si="366"/>
        <v>-7.8291373115789265E-2</v>
      </c>
      <c r="G5845">
        <f t="shared" si="367"/>
        <v>6.1295391043557296E-3</v>
      </c>
    </row>
    <row r="5846" spans="2:7">
      <c r="B5846">
        <v>5835</v>
      </c>
      <c r="C5846" s="1">
        <f t="shared" si="364"/>
        <v>0.38913316582914576</v>
      </c>
      <c r="D5846" s="6">
        <v>1.843175</v>
      </c>
      <c r="E5846">
        <f t="shared" si="365"/>
        <v>1.7648987350481078</v>
      </c>
      <c r="F5846">
        <f t="shared" si="366"/>
        <v>-7.8276264951892216E-2</v>
      </c>
      <c r="G5846">
        <f t="shared" si="367"/>
        <v>6.1271736548188299E-3</v>
      </c>
    </row>
    <row r="5847" spans="2:7">
      <c r="B5847">
        <v>5836</v>
      </c>
      <c r="C5847" s="1">
        <f t="shared" ref="C5847:C5910" si="368">(B$4-B5847)/B$4</f>
        <v>0.38902847571189281</v>
      </c>
      <c r="D5847" s="6">
        <v>1.84345</v>
      </c>
      <c r="E5847">
        <f t="shared" si="365"/>
        <v>1.7651835985366593</v>
      </c>
      <c r="F5847">
        <f t="shared" si="366"/>
        <v>-7.826640146334074E-2</v>
      </c>
      <c r="G5847">
        <f t="shared" si="367"/>
        <v>6.1256295980208252E-3</v>
      </c>
    </row>
    <row r="5848" spans="2:7">
      <c r="B5848">
        <v>5837</v>
      </c>
      <c r="C5848" s="1">
        <f t="shared" si="368"/>
        <v>0.38892378559463986</v>
      </c>
      <c r="D5848" s="6">
        <v>1.843944</v>
      </c>
      <c r="E5848">
        <f t="shared" si="365"/>
        <v>1.7656953988077468</v>
      </c>
      <c r="F5848">
        <f t="shared" si="366"/>
        <v>-7.8248601192253187E-2</v>
      </c>
      <c r="G5848">
        <f t="shared" si="367"/>
        <v>6.1228435885442864E-3</v>
      </c>
    </row>
    <row r="5849" spans="2:7">
      <c r="B5849">
        <v>5838</v>
      </c>
      <c r="C5849" s="1">
        <f t="shared" si="368"/>
        <v>0.38881909547738691</v>
      </c>
      <c r="D5849" s="6">
        <v>1.8439989999999999</v>
      </c>
      <c r="E5849">
        <f t="shared" si="365"/>
        <v>1.7657523871220875</v>
      </c>
      <c r="F5849">
        <f t="shared" si="366"/>
        <v>-7.8246612877912458E-2</v>
      </c>
      <c r="G5849">
        <f t="shared" si="367"/>
        <v>6.1225324268658959E-3</v>
      </c>
    </row>
    <row r="5850" spans="2:7">
      <c r="B5850">
        <v>5839</v>
      </c>
      <c r="C5850" s="1">
        <f t="shared" si="368"/>
        <v>0.38871440536013402</v>
      </c>
      <c r="D5850" s="6">
        <v>1.8440570000000001</v>
      </c>
      <c r="E5850">
        <f t="shared" si="365"/>
        <v>1.7658124853008088</v>
      </c>
      <c r="F5850">
        <f t="shared" si="366"/>
        <v>-7.8244514699191248E-2</v>
      </c>
      <c r="G5850">
        <f t="shared" si="367"/>
        <v>6.1222040805119556E-3</v>
      </c>
    </row>
    <row r="5851" spans="2:7">
      <c r="B5851">
        <v>5840</v>
      </c>
      <c r="C5851" s="1">
        <f t="shared" si="368"/>
        <v>0.38860971524288107</v>
      </c>
      <c r="D5851" s="6">
        <v>1.8442160000000001</v>
      </c>
      <c r="E5851">
        <f t="shared" si="365"/>
        <v>1.7659772446305599</v>
      </c>
      <c r="F5851">
        <f t="shared" si="366"/>
        <v>-7.8238755369440138E-2</v>
      </c>
      <c r="G5851">
        <f t="shared" si="367"/>
        <v>6.1213028417590977E-3</v>
      </c>
    </row>
    <row r="5852" spans="2:7">
      <c r="B5852">
        <v>5841</v>
      </c>
      <c r="C5852" s="1">
        <f t="shared" si="368"/>
        <v>0.38850502512562812</v>
      </c>
      <c r="D5852" s="6">
        <v>1.8445400000000001</v>
      </c>
      <c r="E5852">
        <f t="shared" si="365"/>
        <v>1.7663130142920704</v>
      </c>
      <c r="F5852">
        <f t="shared" si="366"/>
        <v>-7.822698570792963E-2</v>
      </c>
      <c r="G5852">
        <f t="shared" si="367"/>
        <v>6.1194612929486268E-3</v>
      </c>
    </row>
    <row r="5853" spans="2:7">
      <c r="B5853">
        <v>5842</v>
      </c>
      <c r="C5853" s="1">
        <f t="shared" si="368"/>
        <v>0.38840033500837523</v>
      </c>
      <c r="D5853" s="6">
        <v>1.844716</v>
      </c>
      <c r="E5853">
        <f t="shared" si="365"/>
        <v>1.7664954266127251</v>
      </c>
      <c r="F5853">
        <f t="shared" si="366"/>
        <v>-7.822057338727495E-2</v>
      </c>
      <c r="G5853">
        <f t="shared" si="367"/>
        <v>6.1184581010340659E-3</v>
      </c>
    </row>
    <row r="5854" spans="2:7">
      <c r="B5854">
        <v>5843</v>
      </c>
      <c r="C5854" s="1">
        <f t="shared" si="368"/>
        <v>0.38829564489112228</v>
      </c>
      <c r="D5854" s="6">
        <v>1.844822</v>
      </c>
      <c r="E5854">
        <f t="shared" si="365"/>
        <v>1.7666052950040994</v>
      </c>
      <c r="F5854">
        <f t="shared" si="366"/>
        <v>-7.821670499590061E-2</v>
      </c>
      <c r="G5854">
        <f t="shared" si="367"/>
        <v>6.1178529404157436E-3</v>
      </c>
    </row>
    <row r="5855" spans="2:7">
      <c r="B5855">
        <v>5844</v>
      </c>
      <c r="C5855" s="1">
        <f t="shared" si="368"/>
        <v>0.38819095477386933</v>
      </c>
      <c r="D5855" s="6">
        <v>1.8451550000000001</v>
      </c>
      <c r="E5855">
        <f t="shared" si="365"/>
        <v>1.7669504790027246</v>
      </c>
      <c r="F5855">
        <f t="shared" si="366"/>
        <v>-7.8204520997275484E-2</v>
      </c>
      <c r="G5855">
        <f t="shared" si="367"/>
        <v>6.1159471044133018E-3</v>
      </c>
    </row>
    <row r="5856" spans="2:7">
      <c r="B5856">
        <v>5845</v>
      </c>
      <c r="C5856" s="1">
        <f t="shared" si="368"/>
        <v>0.38808626465661644</v>
      </c>
      <c r="D5856" s="6">
        <v>1.8456840000000001</v>
      </c>
      <c r="E5856">
        <f t="shared" si="365"/>
        <v>1.7674989322764509</v>
      </c>
      <c r="F5856">
        <f t="shared" si="366"/>
        <v>-7.8185067723549162E-2</v>
      </c>
      <c r="G5856">
        <f t="shared" si="367"/>
        <v>6.1129048149359691E-3</v>
      </c>
    </row>
    <row r="5857" spans="2:7">
      <c r="B5857">
        <v>5846</v>
      </c>
      <c r="C5857" s="1">
        <f t="shared" si="368"/>
        <v>0.38798157453936349</v>
      </c>
      <c r="D5857" s="6">
        <v>1.84581</v>
      </c>
      <c r="E5857">
        <f t="shared" si="365"/>
        <v>1.7676295834681959</v>
      </c>
      <c r="F5857">
        <f t="shared" si="366"/>
        <v>-7.8180416531804076E-2</v>
      </c>
      <c r="G5857">
        <f t="shared" si="367"/>
        <v>6.112177529086384E-3</v>
      </c>
    </row>
    <row r="5858" spans="2:7">
      <c r="B5858">
        <v>5847</v>
      </c>
      <c r="C5858" s="1">
        <f t="shared" si="368"/>
        <v>0.38787688442211055</v>
      </c>
      <c r="D5858" s="6">
        <v>1.8461240000000001</v>
      </c>
      <c r="E5858">
        <f t="shared" si="365"/>
        <v>1.7679552041588633</v>
      </c>
      <c r="F5858">
        <f t="shared" si="366"/>
        <v>-7.8168795841136784E-2</v>
      </c>
      <c r="G5858">
        <f t="shared" si="367"/>
        <v>6.1103606432533234E-3</v>
      </c>
    </row>
    <row r="5859" spans="2:7">
      <c r="B5859">
        <v>5848</v>
      </c>
      <c r="C5859" s="1">
        <f t="shared" si="368"/>
        <v>0.3877721943048576</v>
      </c>
      <c r="D5859" s="6">
        <v>1.8463149999999999</v>
      </c>
      <c r="E5859">
        <f t="shared" si="365"/>
        <v>1.7681532934692148</v>
      </c>
      <c r="F5859">
        <f t="shared" si="366"/>
        <v>-7.8161706530785136E-2</v>
      </c>
      <c r="G5859">
        <f t="shared" si="367"/>
        <v>6.1092523678045801E-3</v>
      </c>
    </row>
    <row r="5860" spans="2:7">
      <c r="B5860">
        <v>5849</v>
      </c>
      <c r="C5860" s="1">
        <f t="shared" si="368"/>
        <v>0.38766750418760471</v>
      </c>
      <c r="D5860" s="6">
        <v>1.846525</v>
      </c>
      <c r="E5860">
        <f t="shared" si="365"/>
        <v>1.7683711060390728</v>
      </c>
      <c r="F5860">
        <f t="shared" si="366"/>
        <v>-7.8153893960927201E-2</v>
      </c>
      <c r="G5860">
        <f t="shared" si="367"/>
        <v>6.1080311412558532E-3</v>
      </c>
    </row>
    <row r="5861" spans="2:7">
      <c r="B5861">
        <v>5850</v>
      </c>
      <c r="C5861" s="1">
        <f t="shared" si="368"/>
        <v>0.38756281407035176</v>
      </c>
      <c r="D5861" s="6">
        <v>1.846668</v>
      </c>
      <c r="E5861">
        <f t="shared" si="365"/>
        <v>1.7685194368370429</v>
      </c>
      <c r="F5861">
        <f t="shared" si="366"/>
        <v>-7.8148563162957041E-2</v>
      </c>
      <c r="G5861">
        <f t="shared" si="367"/>
        <v>6.1071979244346859E-3</v>
      </c>
    </row>
    <row r="5862" spans="2:7">
      <c r="B5862">
        <v>5851</v>
      </c>
      <c r="C5862" s="1">
        <f t="shared" si="368"/>
        <v>0.38745812395309881</v>
      </c>
      <c r="D5862" s="6">
        <v>1.8467340000000001</v>
      </c>
      <c r="E5862">
        <f t="shared" si="365"/>
        <v>1.7685879001584173</v>
      </c>
      <c r="F5862">
        <f t="shared" si="366"/>
        <v>-7.8146099841582828E-2</v>
      </c>
      <c r="G5862">
        <f t="shared" si="367"/>
        <v>6.106812920450632E-3</v>
      </c>
    </row>
    <row r="5863" spans="2:7">
      <c r="B5863">
        <v>5852</v>
      </c>
      <c r="C5863" s="1">
        <f t="shared" si="368"/>
        <v>0.38735343383584592</v>
      </c>
      <c r="D5863" s="6">
        <v>1.846838</v>
      </c>
      <c r="E5863">
        <f t="shared" si="365"/>
        <v>1.7686957855399208</v>
      </c>
      <c r="F5863">
        <f t="shared" si="366"/>
        <v>-7.8142214460079185E-2</v>
      </c>
      <c r="G5863">
        <f t="shared" si="367"/>
        <v>6.1062056807250084E-3</v>
      </c>
    </row>
    <row r="5864" spans="2:7">
      <c r="B5864">
        <v>5853</v>
      </c>
      <c r="C5864" s="1">
        <f t="shared" si="368"/>
        <v>0.38724874371859297</v>
      </c>
      <c r="D5864" s="6">
        <v>1.847361</v>
      </c>
      <c r="E5864">
        <f t="shared" si="365"/>
        <v>1.7692383946793093</v>
      </c>
      <c r="F5864">
        <f t="shared" si="366"/>
        <v>-7.8122605320690708E-2</v>
      </c>
      <c r="G5864">
        <f t="shared" si="367"/>
        <v>6.1031414620924124E-3</v>
      </c>
    </row>
    <row r="5865" spans="2:7">
      <c r="B5865">
        <v>5854</v>
      </c>
      <c r="C5865" s="1">
        <f t="shared" si="368"/>
        <v>0.38714405360134002</v>
      </c>
      <c r="D5865" s="6">
        <v>1.8473790000000001</v>
      </c>
      <c r="E5865">
        <f t="shared" si="365"/>
        <v>1.7692570716460034</v>
      </c>
      <c r="F5865">
        <f t="shared" si="366"/>
        <v>-7.8121928353996672E-2</v>
      </c>
      <c r="G5865">
        <f t="shared" si="367"/>
        <v>6.1030356897469893E-3</v>
      </c>
    </row>
    <row r="5866" spans="2:7">
      <c r="B5866">
        <v>5855</v>
      </c>
      <c r="C5866" s="1">
        <f t="shared" si="368"/>
        <v>0.38703936348408713</v>
      </c>
      <c r="D5866" s="6">
        <v>1.8474839999999999</v>
      </c>
      <c r="E5866">
        <f t="shared" si="365"/>
        <v>1.7693660233788593</v>
      </c>
      <c r="F5866">
        <f t="shared" si="366"/>
        <v>-7.8117976621140617E-2</v>
      </c>
      <c r="G5866">
        <f t="shared" si="367"/>
        <v>6.1024182713810722E-3</v>
      </c>
    </row>
    <row r="5867" spans="2:7">
      <c r="B5867">
        <v>5856</v>
      </c>
      <c r="C5867" s="1">
        <f t="shared" si="368"/>
        <v>0.38693467336683418</v>
      </c>
      <c r="D5867" s="6">
        <v>1.8478110000000001</v>
      </c>
      <c r="E5867">
        <f t="shared" si="365"/>
        <v>1.7697053603885777</v>
      </c>
      <c r="F5867">
        <f t="shared" si="366"/>
        <v>-7.8105639611422362E-2</v>
      </c>
      <c r="G5867">
        <f t="shared" si="367"/>
        <v>6.1004909391093902E-3</v>
      </c>
    </row>
    <row r="5868" spans="2:7">
      <c r="B5868">
        <v>5857</v>
      </c>
      <c r="C5868" s="1">
        <f t="shared" si="368"/>
        <v>0.38682998324958123</v>
      </c>
      <c r="D5868" s="6">
        <v>1.8478110000000001</v>
      </c>
      <c r="E5868">
        <f t="shared" si="365"/>
        <v>1.7697053603885777</v>
      </c>
      <c r="F5868">
        <f t="shared" si="366"/>
        <v>-7.8105639611422362E-2</v>
      </c>
      <c r="G5868">
        <f t="shared" si="367"/>
        <v>6.1004909391093902E-3</v>
      </c>
    </row>
    <row r="5869" spans="2:7">
      <c r="B5869">
        <v>5858</v>
      </c>
      <c r="C5869" s="1">
        <f t="shared" si="368"/>
        <v>0.38672529313232828</v>
      </c>
      <c r="D5869" s="6">
        <v>1.8487420000000001</v>
      </c>
      <c r="E5869">
        <f t="shared" si="365"/>
        <v>1.7706717350421957</v>
      </c>
      <c r="F5869">
        <f t="shared" si="366"/>
        <v>-7.8070264957804447E-2</v>
      </c>
      <c r="G5869">
        <f t="shared" si="367"/>
        <v>6.094966270581789E-3</v>
      </c>
    </row>
    <row r="5870" spans="2:7">
      <c r="B5870">
        <v>5859</v>
      </c>
      <c r="C5870" s="1">
        <f t="shared" si="368"/>
        <v>0.38662060301507539</v>
      </c>
      <c r="D5870" s="6">
        <v>1.848965</v>
      </c>
      <c r="E5870">
        <f t="shared" si="365"/>
        <v>1.7709032631190358</v>
      </c>
      <c r="F5870">
        <f t="shared" si="366"/>
        <v>-7.8061736880964183E-2</v>
      </c>
      <c r="G5870">
        <f t="shared" si="367"/>
        <v>6.0936347648728835E-3</v>
      </c>
    </row>
    <row r="5871" spans="2:7">
      <c r="B5871">
        <v>5860</v>
      </c>
      <c r="C5871" s="1">
        <f t="shared" si="368"/>
        <v>0.38651591289782244</v>
      </c>
      <c r="D5871" s="6">
        <v>1.849369</v>
      </c>
      <c r="E5871">
        <f t="shared" si="365"/>
        <v>1.7713227670471972</v>
      </c>
      <c r="F5871">
        <f t="shared" si="366"/>
        <v>-7.8046232952802885E-2</v>
      </c>
      <c r="G5871">
        <f t="shared" si="367"/>
        <v>6.0912144781231749E-3</v>
      </c>
    </row>
    <row r="5872" spans="2:7">
      <c r="B5872">
        <v>5861</v>
      </c>
      <c r="C5872" s="1">
        <f t="shared" si="368"/>
        <v>0.3864112227805695</v>
      </c>
      <c r="D5872" s="6">
        <v>1.8493930000000001</v>
      </c>
      <c r="E5872">
        <f t="shared" si="365"/>
        <v>1.7713476902597654</v>
      </c>
      <c r="F5872">
        <f t="shared" si="366"/>
        <v>-7.8045309740234714E-2</v>
      </c>
      <c r="G5872">
        <f t="shared" si="367"/>
        <v>6.0910703724491753E-3</v>
      </c>
    </row>
    <row r="5873" spans="2:7">
      <c r="B5873">
        <v>5862</v>
      </c>
      <c r="C5873" s="1">
        <f t="shared" si="368"/>
        <v>0.3863065326633166</v>
      </c>
      <c r="D5873" s="6">
        <v>1.8493930000000001</v>
      </c>
      <c r="E5873">
        <f t="shared" si="365"/>
        <v>1.7713476902597654</v>
      </c>
      <c r="F5873">
        <f t="shared" si="366"/>
        <v>-7.8045309740234714E-2</v>
      </c>
      <c r="G5873">
        <f t="shared" si="367"/>
        <v>6.0910703724491753E-3</v>
      </c>
    </row>
    <row r="5874" spans="2:7">
      <c r="B5874">
        <v>5863</v>
      </c>
      <c r="C5874" s="1">
        <f t="shared" si="368"/>
        <v>0.38620184254606366</v>
      </c>
      <c r="D5874" s="6">
        <v>1.8498300000000001</v>
      </c>
      <c r="E5874">
        <f t="shared" si="365"/>
        <v>1.7718015432906027</v>
      </c>
      <c r="F5874">
        <f t="shared" si="366"/>
        <v>-7.8028456709397398E-2</v>
      </c>
      <c r="G5874">
        <f t="shared" si="367"/>
        <v>6.0884400564503042E-3</v>
      </c>
    </row>
    <row r="5875" spans="2:7">
      <c r="B5875">
        <v>5864</v>
      </c>
      <c r="C5875" s="1">
        <f t="shared" si="368"/>
        <v>0.38609715242881071</v>
      </c>
      <c r="D5875" s="6">
        <v>1.8500080000000001</v>
      </c>
      <c r="E5875">
        <f t="shared" si="365"/>
        <v>1.7719864311959068</v>
      </c>
      <c r="F5875">
        <f t="shared" si="366"/>
        <v>-7.8021568804093278E-2</v>
      </c>
      <c r="G5875">
        <f t="shared" si="367"/>
        <v>6.0873651986518614E-3</v>
      </c>
    </row>
    <row r="5876" spans="2:7">
      <c r="B5876">
        <v>5865</v>
      </c>
      <c r="C5876" s="1">
        <f t="shared" si="368"/>
        <v>0.38599246231155782</v>
      </c>
      <c r="D5876" s="6">
        <v>1.8508910000000001</v>
      </c>
      <c r="E5876">
        <f t="shared" si="365"/>
        <v>1.7729037989098357</v>
      </c>
      <c r="F5876">
        <f t="shared" si="366"/>
        <v>-7.7987201090164326E-2</v>
      </c>
      <c r="G5876">
        <f t="shared" si="367"/>
        <v>6.0820035338777275E-3</v>
      </c>
    </row>
    <row r="5877" spans="2:7">
      <c r="B5877">
        <v>5866</v>
      </c>
      <c r="C5877" s="1">
        <f t="shared" si="368"/>
        <v>0.38588777219430487</v>
      </c>
      <c r="D5877" s="6">
        <v>1.850938</v>
      </c>
      <c r="E5877">
        <f t="shared" si="365"/>
        <v>1.7729526375019877</v>
      </c>
      <c r="F5877">
        <f t="shared" si="366"/>
        <v>-7.7985362498012245E-2</v>
      </c>
      <c r="G5877">
        <f t="shared" si="367"/>
        <v>6.0817167639463749E-3</v>
      </c>
    </row>
    <row r="5878" spans="2:7">
      <c r="B5878">
        <v>5867</v>
      </c>
      <c r="C5878" s="1">
        <f t="shared" si="368"/>
        <v>0.38578308207705192</v>
      </c>
      <c r="D5878" s="6">
        <v>1.8511420000000001</v>
      </c>
      <c r="E5878">
        <f t="shared" si="365"/>
        <v>1.7731646286368152</v>
      </c>
      <c r="F5878">
        <f t="shared" si="366"/>
        <v>-7.7977371363184833E-2</v>
      </c>
      <c r="G5878">
        <f t="shared" si="367"/>
        <v>6.0804704447120382E-3</v>
      </c>
    </row>
    <row r="5879" spans="2:7">
      <c r="B5879">
        <v>5868</v>
      </c>
      <c r="C5879" s="1">
        <f t="shared" si="368"/>
        <v>0.38567839195979897</v>
      </c>
      <c r="D5879" s="6">
        <v>1.852204</v>
      </c>
      <c r="E5879">
        <f t="shared" si="365"/>
        <v>1.7742685145051915</v>
      </c>
      <c r="F5879">
        <f t="shared" si="366"/>
        <v>-7.7935485494808443E-2</v>
      </c>
      <c r="G5879">
        <f t="shared" si="367"/>
        <v>6.0739398993114972E-3</v>
      </c>
    </row>
    <row r="5880" spans="2:7">
      <c r="B5880">
        <v>5869</v>
      </c>
      <c r="C5880" s="1">
        <f t="shared" si="368"/>
        <v>0.38557370184254608</v>
      </c>
      <c r="D5880" s="6">
        <v>1.852244</v>
      </c>
      <c r="E5880">
        <f t="shared" si="365"/>
        <v>1.7743101014614102</v>
      </c>
      <c r="F5880">
        <f t="shared" si="366"/>
        <v>-7.7933898538589785E-2</v>
      </c>
      <c r="G5880">
        <f t="shared" si="367"/>
        <v>6.0736925414232069E-3</v>
      </c>
    </row>
    <row r="5881" spans="2:7">
      <c r="B5881">
        <v>5870</v>
      </c>
      <c r="C5881" s="1">
        <f t="shared" si="368"/>
        <v>0.38546901172529313</v>
      </c>
      <c r="D5881" s="6">
        <v>1.852263</v>
      </c>
      <c r="E5881">
        <f t="shared" si="365"/>
        <v>1.7743298555028022</v>
      </c>
      <c r="F5881">
        <f t="shared" si="366"/>
        <v>-7.7933144497197793E-2</v>
      </c>
      <c r="G5881">
        <f t="shared" si="367"/>
        <v>6.0735750112211103E-3</v>
      </c>
    </row>
    <row r="5882" spans="2:7">
      <c r="B5882">
        <v>5871</v>
      </c>
      <c r="C5882" s="1">
        <f t="shared" si="368"/>
        <v>0.38536432160804018</v>
      </c>
      <c r="D5882" s="6">
        <v>1.8525430000000001</v>
      </c>
      <c r="E5882">
        <f t="shared" si="365"/>
        <v>1.7746209854015196</v>
      </c>
      <c r="F5882">
        <f t="shared" si="366"/>
        <v>-7.7922014598480471E-2</v>
      </c>
      <c r="G5882">
        <f t="shared" si="367"/>
        <v>6.0718403590858038E-3</v>
      </c>
    </row>
    <row r="5883" spans="2:7">
      <c r="B5883">
        <v>5872</v>
      </c>
      <c r="C5883" s="1">
        <f t="shared" si="368"/>
        <v>0.38525963149078729</v>
      </c>
      <c r="D5883" s="6">
        <v>1.8526290000000001</v>
      </c>
      <c r="E5883">
        <f t="shared" si="365"/>
        <v>1.7747104105269158</v>
      </c>
      <c r="F5883">
        <f t="shared" si="366"/>
        <v>-7.7918589473084277E-2</v>
      </c>
      <c r="G5883">
        <f t="shared" si="367"/>
        <v>6.0713065854750402E-3</v>
      </c>
    </row>
    <row r="5884" spans="2:7">
      <c r="B5884">
        <v>5873</v>
      </c>
      <c r="C5884" s="1">
        <f t="shared" si="368"/>
        <v>0.38515494137353434</v>
      </c>
      <c r="D5884" s="6">
        <v>1.8526750000000001</v>
      </c>
      <c r="E5884">
        <f t="shared" si="365"/>
        <v>1.7747582438544598</v>
      </c>
      <c r="F5884">
        <f t="shared" si="366"/>
        <v>-7.7916756145540278E-2</v>
      </c>
      <c r="G5884">
        <f t="shared" si="367"/>
        <v>6.0710208882435888E-3</v>
      </c>
    </row>
    <row r="5885" spans="2:7">
      <c r="B5885">
        <v>5874</v>
      </c>
      <c r="C5885" s="1">
        <f t="shared" si="368"/>
        <v>0.3850502512562814</v>
      </c>
      <c r="D5885" s="6">
        <v>1.8526819999999999</v>
      </c>
      <c r="E5885">
        <f t="shared" si="365"/>
        <v>1.7747655229175141</v>
      </c>
      <c r="F5885">
        <f t="shared" si="366"/>
        <v>-7.7916477082485835E-2</v>
      </c>
      <c r="G5885">
        <f t="shared" si="367"/>
        <v>6.0709774009455406E-3</v>
      </c>
    </row>
    <row r="5886" spans="2:7">
      <c r="B5886">
        <v>5875</v>
      </c>
      <c r="C5886" s="1">
        <f t="shared" si="368"/>
        <v>0.3849455611390285</v>
      </c>
      <c r="D5886" s="6">
        <v>1.8527670000000001</v>
      </c>
      <c r="E5886">
        <f t="shared" si="365"/>
        <v>1.774853913193283</v>
      </c>
      <c r="F5886">
        <f t="shared" si="366"/>
        <v>-7.7913086806717047E-2</v>
      </c>
      <c r="G5886">
        <f t="shared" si="367"/>
        <v>6.0704490957510264E-3</v>
      </c>
    </row>
    <row r="5887" spans="2:7">
      <c r="B5887">
        <v>5876</v>
      </c>
      <c r="C5887" s="1">
        <f t="shared" si="368"/>
        <v>0.38484087102177555</v>
      </c>
      <c r="D5887" s="6">
        <v>1.852781</v>
      </c>
      <c r="E5887">
        <f t="shared" si="365"/>
        <v>1.7748684718845911</v>
      </c>
      <c r="F5887">
        <f t="shared" si="366"/>
        <v>-7.7912528115408941E-2</v>
      </c>
      <c r="G5887">
        <f t="shared" si="367"/>
        <v>6.0703620373343883E-3</v>
      </c>
    </row>
    <row r="5888" spans="2:7">
      <c r="B5888">
        <v>5877</v>
      </c>
      <c r="C5888" s="1">
        <f t="shared" si="368"/>
        <v>0.38473618090452261</v>
      </c>
      <c r="D5888" s="6">
        <v>1.8529800000000001</v>
      </c>
      <c r="E5888">
        <f t="shared" si="365"/>
        <v>1.7750754222395408</v>
      </c>
      <c r="F5888">
        <f t="shared" si="366"/>
        <v>-7.7904577760459226E-2</v>
      </c>
      <c r="G5888">
        <f t="shared" si="367"/>
        <v>6.0691232360354386E-3</v>
      </c>
    </row>
    <row r="5889" spans="2:7">
      <c r="B5889">
        <v>5878</v>
      </c>
      <c r="C5889" s="1">
        <f t="shared" si="368"/>
        <v>0.38463149078726966</v>
      </c>
      <c r="D5889" s="6">
        <v>1.8532900000000001</v>
      </c>
      <c r="E5889">
        <f t="shared" si="365"/>
        <v>1.775397840545978</v>
      </c>
      <c r="F5889">
        <f t="shared" si="366"/>
        <v>-7.7892159454022059E-2</v>
      </c>
      <c r="G5889">
        <f t="shared" si="367"/>
        <v>6.0671885044107981E-3</v>
      </c>
    </row>
    <row r="5890" spans="2:7">
      <c r="B5890">
        <v>5879</v>
      </c>
      <c r="C5890" s="1">
        <f t="shared" si="368"/>
        <v>0.38452680067001677</v>
      </c>
      <c r="D5890" s="6">
        <v>1.8535520000000001</v>
      </c>
      <c r="E5890">
        <f t="shared" si="365"/>
        <v>1.7756703676578396</v>
      </c>
      <c r="F5890">
        <f t="shared" si="366"/>
        <v>-7.7881632342160501E-2</v>
      </c>
      <c r="G5890">
        <f t="shared" si="367"/>
        <v>6.0655486562794609E-3</v>
      </c>
    </row>
    <row r="5891" spans="2:7">
      <c r="B5891">
        <v>5880</v>
      </c>
      <c r="C5891" s="1">
        <f t="shared" si="368"/>
        <v>0.38442211055276382</v>
      </c>
      <c r="D5891" s="6">
        <v>1.8540350000000001</v>
      </c>
      <c r="E5891">
        <f t="shared" si="365"/>
        <v>1.7761728504228023</v>
      </c>
      <c r="F5891">
        <f t="shared" si="366"/>
        <v>-7.7862149577197837E-2</v>
      </c>
      <c r="G5891">
        <f t="shared" si="367"/>
        <v>6.0625143367819294E-3</v>
      </c>
    </row>
    <row r="5892" spans="2:7">
      <c r="B5892">
        <v>5881</v>
      </c>
      <c r="C5892" s="1">
        <f t="shared" si="368"/>
        <v>0.38431742043551087</v>
      </c>
      <c r="D5892" s="6">
        <v>1.8541780000000001</v>
      </c>
      <c r="E5892">
        <f t="shared" si="365"/>
        <v>1.7763216374856721</v>
      </c>
      <c r="F5892">
        <f t="shared" si="366"/>
        <v>-7.7856362514328037E-2</v>
      </c>
      <c r="G5892">
        <f t="shared" si="367"/>
        <v>6.0616131839624637E-3</v>
      </c>
    </row>
    <row r="5893" spans="2:7">
      <c r="B5893">
        <v>5882</v>
      </c>
      <c r="C5893" s="1">
        <f t="shared" si="368"/>
        <v>0.38421273031825798</v>
      </c>
      <c r="D5893" s="6">
        <v>1.8543099999999999</v>
      </c>
      <c r="E5893">
        <f t="shared" si="365"/>
        <v>1.7764589870391443</v>
      </c>
      <c r="F5893">
        <f t="shared" si="366"/>
        <v>-7.7851012960855615E-2</v>
      </c>
      <c r="G5893">
        <f t="shared" si="367"/>
        <v>6.0607802190313087E-3</v>
      </c>
    </row>
    <row r="5894" spans="2:7">
      <c r="B5894">
        <v>5883</v>
      </c>
      <c r="C5894" s="1">
        <f t="shared" si="368"/>
        <v>0.38410804020100503</v>
      </c>
      <c r="D5894" s="6">
        <v>1.8543430000000001</v>
      </c>
      <c r="E5894">
        <f t="shared" si="365"/>
        <v>1.7764933255746569</v>
      </c>
      <c r="F5894">
        <f t="shared" si="366"/>
        <v>-7.7849674425343185E-2</v>
      </c>
      <c r="G5894">
        <f t="shared" si="367"/>
        <v>6.0605718081319327E-3</v>
      </c>
    </row>
    <row r="5895" spans="2:7">
      <c r="B5895">
        <v>5884</v>
      </c>
      <c r="C5895" s="1">
        <f t="shared" si="368"/>
        <v>0.38400335008375208</v>
      </c>
      <c r="D5895" s="6">
        <v>1.8544579999999999</v>
      </c>
      <c r="E5895">
        <f t="shared" si="365"/>
        <v>1.7766129937531501</v>
      </c>
      <c r="F5895">
        <f t="shared" si="366"/>
        <v>-7.7845006246849868E-2</v>
      </c>
      <c r="G5895">
        <f t="shared" si="367"/>
        <v>6.0598449975720952E-3</v>
      </c>
    </row>
    <row r="5896" spans="2:7">
      <c r="B5896">
        <v>5885</v>
      </c>
      <c r="C5896" s="1">
        <f t="shared" si="368"/>
        <v>0.38389865996649919</v>
      </c>
      <c r="D5896" s="6">
        <v>1.854727</v>
      </c>
      <c r="E5896">
        <f t="shared" si="365"/>
        <v>1.7768929349831128</v>
      </c>
      <c r="F5896">
        <f t="shared" si="366"/>
        <v>-7.7834065016887166E-2</v>
      </c>
      <c r="G5896">
        <f t="shared" si="367"/>
        <v>6.0581416770530182E-3</v>
      </c>
    </row>
    <row r="5897" spans="2:7">
      <c r="B5897">
        <v>5886</v>
      </c>
      <c r="C5897" s="1">
        <f t="shared" si="368"/>
        <v>0.38379396984924624</v>
      </c>
      <c r="D5897" s="6">
        <v>1.855324</v>
      </c>
      <c r="E5897">
        <f t="shared" si="365"/>
        <v>1.777514325985027</v>
      </c>
      <c r="F5897">
        <f t="shared" si="366"/>
        <v>-7.7809674014972963E-2</v>
      </c>
      <c r="G5897">
        <f t="shared" si="367"/>
        <v>6.0543453703163583E-3</v>
      </c>
    </row>
    <row r="5898" spans="2:7">
      <c r="B5898">
        <v>5887</v>
      </c>
      <c r="C5898" s="1">
        <f t="shared" si="368"/>
        <v>0.38368927973199329</v>
      </c>
      <c r="D5898" s="6">
        <v>1.855496</v>
      </c>
      <c r="E5898">
        <f t="shared" si="365"/>
        <v>1.777693381021167</v>
      </c>
      <c r="F5898">
        <f t="shared" si="366"/>
        <v>-7.7802618978833005E-2</v>
      </c>
      <c r="G5898">
        <f t="shared" si="367"/>
        <v>6.053247519965466E-3</v>
      </c>
    </row>
    <row r="5899" spans="2:7">
      <c r="B5899">
        <v>5888</v>
      </c>
      <c r="C5899" s="1">
        <f t="shared" si="368"/>
        <v>0.38358458961474035</v>
      </c>
      <c r="D5899" s="6">
        <v>1.8556010000000001</v>
      </c>
      <c r="E5899">
        <f t="shared" si="365"/>
        <v>1.7778026939867433</v>
      </c>
      <c r="F5899">
        <f t="shared" si="366"/>
        <v>-7.7798306013256768E-2</v>
      </c>
      <c r="G5899">
        <f t="shared" si="367"/>
        <v>6.0525764185323438E-3</v>
      </c>
    </row>
    <row r="5900" spans="2:7">
      <c r="B5900">
        <v>5889</v>
      </c>
      <c r="C5900" s="1">
        <f t="shared" si="368"/>
        <v>0.38347989949748745</v>
      </c>
      <c r="D5900" s="6">
        <v>1.855701</v>
      </c>
      <c r="E5900">
        <f t="shared" ref="E5900:E5963" si="369">E$3*EXP(-E$4/D5900)+E$5</f>
        <v>1.7779068058798715</v>
      </c>
      <c r="F5900">
        <f t="shared" si="366"/>
        <v>-7.7794194120128557E-2</v>
      </c>
      <c r="G5900">
        <f t="shared" si="367"/>
        <v>6.0519366388002444E-3</v>
      </c>
    </row>
    <row r="5901" spans="2:7">
      <c r="B5901">
        <v>5890</v>
      </c>
      <c r="C5901" s="1">
        <f t="shared" si="368"/>
        <v>0.38337520938023451</v>
      </c>
      <c r="D5901" s="6">
        <v>1.856039</v>
      </c>
      <c r="E5901">
        <f t="shared" si="369"/>
        <v>1.7782587351694557</v>
      </c>
      <c r="F5901">
        <f t="shared" ref="F5901:F5964" si="370">E5901-D5901</f>
        <v>-7.7780264830544343E-2</v>
      </c>
      <c r="G5901">
        <f t="shared" ref="G5901:G5964" si="371">F5901*F5901</f>
        <v>6.0497695971096135E-3</v>
      </c>
    </row>
    <row r="5902" spans="2:7">
      <c r="B5902">
        <v>5891</v>
      </c>
      <c r="C5902" s="1">
        <f t="shared" si="368"/>
        <v>0.38327051926298156</v>
      </c>
      <c r="D5902" s="6">
        <v>1.856352</v>
      </c>
      <c r="E5902">
        <f t="shared" si="369"/>
        <v>1.7785846769558931</v>
      </c>
      <c r="F5902">
        <f t="shared" si="370"/>
        <v>-7.776732304410694E-2</v>
      </c>
      <c r="G5902">
        <f t="shared" si="371"/>
        <v>6.0477565334464863E-3</v>
      </c>
    </row>
    <row r="5903" spans="2:7">
      <c r="B5903">
        <v>5892</v>
      </c>
      <c r="C5903" s="1">
        <f t="shared" si="368"/>
        <v>0.38316582914572866</v>
      </c>
      <c r="D5903" s="6">
        <v>1.856436</v>
      </c>
      <c r="E5903">
        <f t="shared" si="369"/>
        <v>1.7786721571470778</v>
      </c>
      <c r="F5903">
        <f t="shared" si="370"/>
        <v>-7.7763842852922149E-2</v>
      </c>
      <c r="G5903">
        <f t="shared" si="371"/>
        <v>6.0472152552539715E-3</v>
      </c>
    </row>
    <row r="5904" spans="2:7">
      <c r="B5904">
        <v>5893</v>
      </c>
      <c r="C5904" s="1">
        <f t="shared" si="368"/>
        <v>0.38306113902847572</v>
      </c>
      <c r="D5904" s="6">
        <v>1.856762</v>
      </c>
      <c r="E5904">
        <f t="shared" si="369"/>
        <v>1.7790116916296852</v>
      </c>
      <c r="F5904">
        <f t="shared" si="370"/>
        <v>-7.7750308370314825E-2</v>
      </c>
      <c r="G5904">
        <f t="shared" si="371"/>
        <v>6.0451104516790477E-3</v>
      </c>
    </row>
    <row r="5905" spans="2:7">
      <c r="B5905">
        <v>5894</v>
      </c>
      <c r="C5905" s="1">
        <f t="shared" si="368"/>
        <v>0.38295644891122277</v>
      </c>
      <c r="D5905" s="6">
        <v>1.856916</v>
      </c>
      <c r="E5905">
        <f t="shared" si="369"/>
        <v>1.7791721007132939</v>
      </c>
      <c r="F5905">
        <f t="shared" si="370"/>
        <v>-7.7743899286706108E-2</v>
      </c>
      <c r="G5905">
        <f t="shared" si="371"/>
        <v>6.044113876301503E-3</v>
      </c>
    </row>
    <row r="5906" spans="2:7">
      <c r="B5906">
        <v>5895</v>
      </c>
      <c r="C5906" s="1">
        <f t="shared" si="368"/>
        <v>0.38285175879396988</v>
      </c>
      <c r="D5906" s="6">
        <v>1.857202</v>
      </c>
      <c r="E5906">
        <f t="shared" si="369"/>
        <v>1.7794700296590087</v>
      </c>
      <c r="F5906">
        <f t="shared" si="370"/>
        <v>-7.773197034099133E-2</v>
      </c>
      <c r="G5906">
        <f t="shared" si="371"/>
        <v>6.0422592130927556E-3</v>
      </c>
    </row>
    <row r="5907" spans="2:7">
      <c r="B5907">
        <v>5896</v>
      </c>
      <c r="C5907" s="1">
        <f t="shared" si="368"/>
        <v>0.38274706867671693</v>
      </c>
      <c r="D5907" s="6">
        <v>1.8575010000000001</v>
      </c>
      <c r="E5907">
        <f t="shared" si="369"/>
        <v>1.7797815374528794</v>
      </c>
      <c r="F5907">
        <f t="shared" si="370"/>
        <v>-7.7719462547120699E-2</v>
      </c>
      <c r="G5907">
        <f t="shared" si="371"/>
        <v>6.0403148586132974E-3</v>
      </c>
    </row>
    <row r="5908" spans="2:7">
      <c r="B5908">
        <v>5897</v>
      </c>
      <c r="C5908" s="1">
        <f t="shared" si="368"/>
        <v>0.38264237855946398</v>
      </c>
      <c r="D5908" s="6">
        <v>1.8575299999999999</v>
      </c>
      <c r="E5908">
        <f t="shared" si="369"/>
        <v>1.7798117525741288</v>
      </c>
      <c r="F5908">
        <f t="shared" si="370"/>
        <v>-7.7718247425871079E-2</v>
      </c>
      <c r="G5908">
        <f t="shared" si="371"/>
        <v>6.0401259829489162E-3</v>
      </c>
    </row>
    <row r="5909" spans="2:7">
      <c r="B5909">
        <v>5898</v>
      </c>
      <c r="C5909" s="1">
        <f t="shared" si="368"/>
        <v>0.38253768844221103</v>
      </c>
      <c r="D5909" s="6">
        <v>1.857537</v>
      </c>
      <c r="E5909">
        <f t="shared" si="369"/>
        <v>1.779819045931986</v>
      </c>
      <c r="F5909">
        <f t="shared" si="370"/>
        <v>-7.7717954068013961E-2</v>
      </c>
      <c r="G5909">
        <f t="shared" si="371"/>
        <v>6.0400803845179277E-3</v>
      </c>
    </row>
    <row r="5910" spans="2:7">
      <c r="B5910">
        <v>5899</v>
      </c>
      <c r="C5910" s="1">
        <f t="shared" si="368"/>
        <v>0.38243299832495814</v>
      </c>
      <c r="D5910" s="6">
        <v>1.8576919999999999</v>
      </c>
      <c r="E5910">
        <f t="shared" si="369"/>
        <v>1.7799805469663594</v>
      </c>
      <c r="F5910">
        <f t="shared" si="370"/>
        <v>-7.7711453033640465E-2</v>
      </c>
      <c r="G5910">
        <f t="shared" si="371"/>
        <v>6.0390699325997077E-3</v>
      </c>
    </row>
    <row r="5911" spans="2:7">
      <c r="B5911">
        <v>5900</v>
      </c>
      <c r="C5911" s="1">
        <f t="shared" ref="C5911:C5974" si="372">(B$4-B5911)/B$4</f>
        <v>0.38232830820770519</v>
      </c>
      <c r="D5911" s="6">
        <v>1.8583190000000001</v>
      </c>
      <c r="E5911">
        <f t="shared" si="369"/>
        <v>1.7806339472201818</v>
      </c>
      <c r="F5911">
        <f t="shared" si="370"/>
        <v>-7.7685052779818298E-2</v>
      </c>
      <c r="G5911">
        <f t="shared" si="371"/>
        <v>6.034967425403155E-3</v>
      </c>
    </row>
    <row r="5912" spans="2:7">
      <c r="B5912">
        <v>5901</v>
      </c>
      <c r="C5912" s="1">
        <f t="shared" si="372"/>
        <v>0.38222361809045224</v>
      </c>
      <c r="D5912" s="6">
        <v>1.8586320000000001</v>
      </c>
      <c r="E5912">
        <f t="shared" si="369"/>
        <v>1.7809601877660286</v>
      </c>
      <c r="F5912">
        <f t="shared" si="370"/>
        <v>-7.767181223397146E-2</v>
      </c>
      <c r="G5912">
        <f t="shared" si="371"/>
        <v>6.0329104157093184E-3</v>
      </c>
    </row>
    <row r="5913" spans="2:7">
      <c r="B5913">
        <v>5902</v>
      </c>
      <c r="C5913" s="1">
        <f t="shared" si="372"/>
        <v>0.38211892797319935</v>
      </c>
      <c r="D5913" s="6">
        <v>1.8587469999999999</v>
      </c>
      <c r="E5913">
        <f t="shared" si="369"/>
        <v>1.7810800627792536</v>
      </c>
      <c r="F5913">
        <f t="shared" si="370"/>
        <v>-7.7666937220746357E-2</v>
      </c>
      <c r="G5913">
        <f t="shared" si="371"/>
        <v>6.0321531372513563E-3</v>
      </c>
    </row>
    <row r="5914" spans="2:7">
      <c r="B5914">
        <v>5903</v>
      </c>
      <c r="C5914" s="1">
        <f t="shared" si="372"/>
        <v>0.3820142378559464</v>
      </c>
      <c r="D5914" s="6">
        <v>1.8588100000000001</v>
      </c>
      <c r="E5914">
        <f t="shared" si="369"/>
        <v>1.7811457357790696</v>
      </c>
      <c r="F5914">
        <f t="shared" si="370"/>
        <v>-7.7664264220930423E-2</v>
      </c>
      <c r="G5914">
        <f t="shared" si="371"/>
        <v>6.0317379369784936E-3</v>
      </c>
    </row>
    <row r="5915" spans="2:7">
      <c r="B5915">
        <v>5904</v>
      </c>
      <c r="C5915" s="1">
        <f t="shared" si="372"/>
        <v>0.38190954773869346</v>
      </c>
      <c r="D5915" s="6">
        <v>1.859121</v>
      </c>
      <c r="E5915">
        <f t="shared" si="369"/>
        <v>1.7814699553305735</v>
      </c>
      <c r="F5915">
        <f t="shared" si="370"/>
        <v>-7.7651044669426517E-2</v>
      </c>
      <c r="G5915">
        <f t="shared" si="371"/>
        <v>6.0296847382532723E-3</v>
      </c>
    </row>
    <row r="5916" spans="2:7">
      <c r="B5916">
        <v>5905</v>
      </c>
      <c r="C5916" s="1">
        <f t="shared" si="372"/>
        <v>0.38180485762144056</v>
      </c>
      <c r="D5916" s="6">
        <v>1.8591260000000001</v>
      </c>
      <c r="E5916">
        <f t="shared" si="369"/>
        <v>1.7814751681931045</v>
      </c>
      <c r="F5916">
        <f t="shared" si="370"/>
        <v>-7.7650831806895582E-2</v>
      </c>
      <c r="G5916">
        <f t="shared" si="371"/>
        <v>6.0296516803027868E-3</v>
      </c>
    </row>
    <row r="5917" spans="2:7">
      <c r="B5917">
        <v>5906</v>
      </c>
      <c r="C5917" s="1">
        <f t="shared" si="372"/>
        <v>0.38170016750418762</v>
      </c>
      <c r="D5917" s="6">
        <v>1.8592310000000001</v>
      </c>
      <c r="E5917">
        <f t="shared" si="369"/>
        <v>1.7815846407145779</v>
      </c>
      <c r="F5917">
        <f t="shared" si="370"/>
        <v>-7.7646359285422184E-2</v>
      </c>
      <c r="G5917">
        <f t="shared" si="371"/>
        <v>6.0289571102808675E-3</v>
      </c>
    </row>
    <row r="5918" spans="2:7">
      <c r="B5918">
        <v>5907</v>
      </c>
      <c r="C5918" s="1">
        <f t="shared" si="372"/>
        <v>0.38159547738693467</v>
      </c>
      <c r="D5918" s="6">
        <v>1.8592569999999999</v>
      </c>
      <c r="E5918">
        <f t="shared" si="369"/>
        <v>1.7816117489062124</v>
      </c>
      <c r="F5918">
        <f t="shared" si="370"/>
        <v>-7.7645251093787504E-2</v>
      </c>
      <c r="G5918">
        <f t="shared" si="371"/>
        <v>6.0287850174173098E-3</v>
      </c>
    </row>
    <row r="5919" spans="2:7">
      <c r="B5919">
        <v>5908</v>
      </c>
      <c r="C5919" s="1">
        <f t="shared" si="372"/>
        <v>0.38149078726968172</v>
      </c>
      <c r="D5919" s="6">
        <v>1.8593980000000001</v>
      </c>
      <c r="E5919">
        <f t="shared" si="369"/>
        <v>1.7817587636231278</v>
      </c>
      <c r="F5919">
        <f t="shared" si="370"/>
        <v>-7.7639236376872311E-2</v>
      </c>
      <c r="G5919">
        <f t="shared" si="371"/>
        <v>6.0278510251838531E-3</v>
      </c>
    </row>
    <row r="5920" spans="2:7">
      <c r="B5920">
        <v>5909</v>
      </c>
      <c r="C5920" s="1">
        <f t="shared" si="372"/>
        <v>0.38138609715242883</v>
      </c>
      <c r="D5920" s="6">
        <v>1.859977</v>
      </c>
      <c r="E5920">
        <f t="shared" si="369"/>
        <v>1.7823625492082056</v>
      </c>
      <c r="F5920">
        <f t="shared" si="370"/>
        <v>-7.7614450791794409E-2</v>
      </c>
      <c r="G5920">
        <f t="shared" si="371"/>
        <v>6.0240029717118755E-3</v>
      </c>
    </row>
    <row r="5921" spans="2:7">
      <c r="B5921">
        <v>5910</v>
      </c>
      <c r="C5921" s="1">
        <f t="shared" si="372"/>
        <v>0.38128140703517588</v>
      </c>
      <c r="D5921" s="6">
        <v>1.8607880000000001</v>
      </c>
      <c r="E5921">
        <f t="shared" si="369"/>
        <v>1.7832085007585889</v>
      </c>
      <c r="F5921">
        <f t="shared" si="370"/>
        <v>-7.7579499241411165E-2</v>
      </c>
      <c r="G5921">
        <f t="shared" si="371"/>
        <v>6.0185787025481153E-3</v>
      </c>
    </row>
    <row r="5922" spans="2:7">
      <c r="B5922">
        <v>5911</v>
      </c>
      <c r="C5922" s="1">
        <f t="shared" si="372"/>
        <v>0.38117671691792293</v>
      </c>
      <c r="D5922" s="6">
        <v>1.860835</v>
      </c>
      <c r="E5922">
        <f t="shared" si="369"/>
        <v>1.7832575346948181</v>
      </c>
      <c r="F5922">
        <f t="shared" si="370"/>
        <v>-7.7577465305181947E-2</v>
      </c>
      <c r="G5922">
        <f t="shared" si="371"/>
        <v>6.0182631231767087E-3</v>
      </c>
    </row>
    <row r="5923" spans="2:7">
      <c r="B5923">
        <v>5912</v>
      </c>
      <c r="C5923" s="1">
        <f t="shared" si="372"/>
        <v>0.38107202680067004</v>
      </c>
      <c r="D5923" s="6">
        <v>1.861335</v>
      </c>
      <c r="E5923">
        <f t="shared" si="369"/>
        <v>1.7837792291216641</v>
      </c>
      <c r="F5923">
        <f t="shared" si="370"/>
        <v>-7.7555770878335872E-2</v>
      </c>
      <c r="G5923">
        <f t="shared" si="371"/>
        <v>6.0148975965329306E-3</v>
      </c>
    </row>
    <row r="5924" spans="2:7">
      <c r="B5924">
        <v>5913</v>
      </c>
      <c r="C5924" s="1">
        <f t="shared" si="372"/>
        <v>0.38096733668341709</v>
      </c>
      <c r="D5924" s="6">
        <v>1.8621810000000001</v>
      </c>
      <c r="E5924">
        <f t="shared" si="369"/>
        <v>1.7846621723756431</v>
      </c>
      <c r="F5924">
        <f t="shared" si="370"/>
        <v>-7.7518827624357023E-2</v>
      </c>
      <c r="G5924">
        <f t="shared" si="371"/>
        <v>6.0091686362547777E-3</v>
      </c>
    </row>
    <row r="5925" spans="2:7">
      <c r="B5925">
        <v>5914</v>
      </c>
      <c r="C5925" s="1">
        <f t="shared" si="372"/>
        <v>0.38086264656616414</v>
      </c>
      <c r="D5925" s="6">
        <v>1.8624499999999999</v>
      </c>
      <c r="E5925">
        <f t="shared" si="369"/>
        <v>1.784942981272976</v>
      </c>
      <c r="F5925">
        <f t="shared" si="370"/>
        <v>-7.7507018727023924E-2</v>
      </c>
      <c r="G5925">
        <f t="shared" si="371"/>
        <v>6.0073379519512372E-3</v>
      </c>
    </row>
    <row r="5926" spans="2:7">
      <c r="B5926">
        <v>5915</v>
      </c>
      <c r="C5926" s="1">
        <f t="shared" si="372"/>
        <v>0.38075795644891125</v>
      </c>
      <c r="D5926" s="6">
        <v>1.862711</v>
      </c>
      <c r="E5926">
        <f t="shared" si="369"/>
        <v>1.7852154676189587</v>
      </c>
      <c r="F5926">
        <f t="shared" si="370"/>
        <v>-7.7495532381041343E-2</v>
      </c>
      <c r="G5926">
        <f t="shared" si="371"/>
        <v>6.0055575390210274E-3</v>
      </c>
    </row>
    <row r="5927" spans="2:7">
      <c r="B5927">
        <v>5916</v>
      </c>
      <c r="C5927" s="1">
        <f t="shared" si="372"/>
        <v>0.3806532663316583</v>
      </c>
      <c r="D5927" s="6">
        <v>1.862922</v>
      </c>
      <c r="E5927">
        <f t="shared" si="369"/>
        <v>1.7854357741261964</v>
      </c>
      <c r="F5927">
        <f t="shared" si="370"/>
        <v>-7.7486225873803605E-2</v>
      </c>
      <c r="G5927">
        <f t="shared" si="371"/>
        <v>6.0041152001661111E-3</v>
      </c>
    </row>
    <row r="5928" spans="2:7">
      <c r="B5928">
        <v>5917</v>
      </c>
      <c r="C5928" s="1">
        <f t="shared" si="372"/>
        <v>0.38054857621440535</v>
      </c>
      <c r="D5928" s="6">
        <v>1.864052</v>
      </c>
      <c r="E5928">
        <f t="shared" si="369"/>
        <v>1.7866159279050438</v>
      </c>
      <c r="F5928">
        <f t="shared" si="370"/>
        <v>-7.7436072094956288E-2</v>
      </c>
      <c r="G5928">
        <f t="shared" si="371"/>
        <v>5.9963452614952674E-3</v>
      </c>
    </row>
    <row r="5929" spans="2:7">
      <c r="B5929">
        <v>5918</v>
      </c>
      <c r="C5929" s="1">
        <f t="shared" si="372"/>
        <v>0.38044388609715241</v>
      </c>
      <c r="D5929" s="6">
        <v>1.864479</v>
      </c>
      <c r="E5929">
        <f t="shared" si="369"/>
        <v>1.7870620170796636</v>
      </c>
      <c r="F5929">
        <f t="shared" si="370"/>
        <v>-7.7416982920336386E-2</v>
      </c>
      <c r="G5929">
        <f t="shared" si="371"/>
        <v>5.9933892444876558E-3</v>
      </c>
    </row>
    <row r="5930" spans="2:7">
      <c r="B5930">
        <v>5919</v>
      </c>
      <c r="C5930" s="1">
        <f t="shared" si="372"/>
        <v>0.38033919597989951</v>
      </c>
      <c r="D5930" s="6">
        <v>1.8645</v>
      </c>
      <c r="E5930">
        <f t="shared" si="369"/>
        <v>1.7870839578316877</v>
      </c>
      <c r="F5930">
        <f t="shared" si="370"/>
        <v>-7.7416042168312327E-2</v>
      </c>
      <c r="G5930">
        <f t="shared" si="371"/>
        <v>5.9932435850059123E-3</v>
      </c>
    </row>
    <row r="5931" spans="2:7">
      <c r="B5931">
        <v>5920</v>
      </c>
      <c r="C5931" s="1">
        <f t="shared" si="372"/>
        <v>0.38023450586264657</v>
      </c>
      <c r="D5931" s="6">
        <v>1.864733</v>
      </c>
      <c r="E5931">
        <f t="shared" si="369"/>
        <v>1.7873274078982271</v>
      </c>
      <c r="F5931">
        <f t="shared" si="370"/>
        <v>-7.7405592101772891E-2</v>
      </c>
      <c r="G5931">
        <f t="shared" si="371"/>
        <v>5.9916256886260455E-3</v>
      </c>
    </row>
    <row r="5932" spans="2:7">
      <c r="B5932">
        <v>5921</v>
      </c>
      <c r="C5932" s="1">
        <f t="shared" si="372"/>
        <v>0.38012981574539362</v>
      </c>
      <c r="D5932" s="6">
        <v>1.8648149999999999</v>
      </c>
      <c r="E5932">
        <f t="shared" si="369"/>
        <v>1.7874130909269637</v>
      </c>
      <c r="F5932">
        <f t="shared" si="370"/>
        <v>-7.7401909073036235E-2</v>
      </c>
      <c r="G5932">
        <f t="shared" si="371"/>
        <v>5.9910555281505688E-3</v>
      </c>
    </row>
    <row r="5933" spans="2:7">
      <c r="B5933">
        <v>5922</v>
      </c>
      <c r="C5933" s="1">
        <f t="shared" si="372"/>
        <v>0.38002512562814073</v>
      </c>
      <c r="D5933" s="6">
        <v>1.8650599999999999</v>
      </c>
      <c r="E5933">
        <f t="shared" si="369"/>
        <v>1.7876691116012995</v>
      </c>
      <c r="F5933">
        <f t="shared" si="370"/>
        <v>-7.7390888398700453E-2</v>
      </c>
      <c r="G5933">
        <f t="shared" si="371"/>
        <v>5.9893496071401079E-3</v>
      </c>
    </row>
    <row r="5934" spans="2:7">
      <c r="B5934">
        <v>5923</v>
      </c>
      <c r="C5934" s="1">
        <f t="shared" si="372"/>
        <v>0.37992043551088778</v>
      </c>
      <c r="D5934" s="6">
        <v>1.86507</v>
      </c>
      <c r="E5934">
        <f t="shared" si="369"/>
        <v>1.7876795619498975</v>
      </c>
      <c r="F5934">
        <f t="shared" si="370"/>
        <v>-7.7390438050102484E-2</v>
      </c>
      <c r="G5934">
        <f t="shared" si="371"/>
        <v>5.9892799015867507E-3</v>
      </c>
    </row>
    <row r="5935" spans="2:7">
      <c r="B5935">
        <v>5924</v>
      </c>
      <c r="C5935" s="1">
        <f t="shared" si="372"/>
        <v>0.37981574539363483</v>
      </c>
      <c r="D5935" s="6">
        <v>1.865208</v>
      </c>
      <c r="E5935">
        <f t="shared" si="369"/>
        <v>1.7878237809655553</v>
      </c>
      <c r="F5935">
        <f t="shared" si="370"/>
        <v>-7.7384219034444701E-2</v>
      </c>
      <c r="G5935">
        <f t="shared" si="371"/>
        <v>5.9883173555709138E-3</v>
      </c>
    </row>
    <row r="5936" spans="2:7">
      <c r="B5936">
        <v>5925</v>
      </c>
      <c r="C5936" s="1">
        <f t="shared" si="372"/>
        <v>0.37971105527638194</v>
      </c>
      <c r="D5936" s="6">
        <v>1.865213</v>
      </c>
      <c r="E5936">
        <f t="shared" si="369"/>
        <v>1.7878290064394022</v>
      </c>
      <c r="F5936">
        <f t="shared" si="370"/>
        <v>-7.7383993560597775E-2</v>
      </c>
      <c r="G5936">
        <f t="shared" si="371"/>
        <v>5.9882824593866383E-3</v>
      </c>
    </row>
    <row r="5937" spans="2:7">
      <c r="B5937">
        <v>5926</v>
      </c>
      <c r="C5937" s="1">
        <f t="shared" si="372"/>
        <v>0.37960636515912899</v>
      </c>
      <c r="D5937" s="6">
        <v>1.865604</v>
      </c>
      <c r="E5937">
        <f t="shared" si="369"/>
        <v>1.788237670357109</v>
      </c>
      <c r="F5937">
        <f t="shared" si="370"/>
        <v>-7.736632964289103E-2</v>
      </c>
      <c r="G5937">
        <f t="shared" si="371"/>
        <v>5.985548962412479E-3</v>
      </c>
    </row>
    <row r="5938" spans="2:7">
      <c r="B5938">
        <v>5927</v>
      </c>
      <c r="C5938" s="1">
        <f t="shared" si="372"/>
        <v>0.37950167504187604</v>
      </c>
      <c r="D5938" s="6">
        <v>1.8661110000000001</v>
      </c>
      <c r="E5938">
        <f t="shared" si="369"/>
        <v>1.7887676683516935</v>
      </c>
      <c r="F5938">
        <f t="shared" si="370"/>
        <v>-7.7343331648306535E-2</v>
      </c>
      <c r="G5938">
        <f t="shared" si="371"/>
        <v>5.9819909504599351E-3</v>
      </c>
    </row>
    <row r="5939" spans="2:7">
      <c r="B5939">
        <v>5928</v>
      </c>
      <c r="C5939" s="1">
        <f t="shared" si="372"/>
        <v>0.37939698492462309</v>
      </c>
      <c r="D5939" s="6">
        <v>1.8663190000000001</v>
      </c>
      <c r="E5939">
        <f t="shared" si="369"/>
        <v>1.7889851339869223</v>
      </c>
      <c r="F5939">
        <f t="shared" si="370"/>
        <v>-7.733386601307779E-2</v>
      </c>
      <c r="G5939">
        <f t="shared" si="371"/>
        <v>5.9805268325286683E-3</v>
      </c>
    </row>
    <row r="5940" spans="2:7">
      <c r="B5940">
        <v>5929</v>
      </c>
      <c r="C5940" s="1">
        <f t="shared" si="372"/>
        <v>0.3792922948073702</v>
      </c>
      <c r="D5940" s="6">
        <v>1.8666469999999999</v>
      </c>
      <c r="E5940">
        <f t="shared" si="369"/>
        <v>1.7893280966655303</v>
      </c>
      <c r="F5940">
        <f t="shared" si="370"/>
        <v>-7.7318903334469669E-2</v>
      </c>
      <c r="G5940">
        <f t="shared" si="371"/>
        <v>5.9782128128450648E-3</v>
      </c>
    </row>
    <row r="5941" spans="2:7">
      <c r="B5941">
        <v>5930</v>
      </c>
      <c r="C5941" s="1">
        <f t="shared" si="372"/>
        <v>0.37918760469011725</v>
      </c>
      <c r="D5941" s="6">
        <v>1.867097</v>
      </c>
      <c r="E5941">
        <f t="shared" si="369"/>
        <v>1.78979869656879</v>
      </c>
      <c r="F5941">
        <f t="shared" si="370"/>
        <v>-7.7298303431210025E-2</v>
      </c>
      <c r="G5941">
        <f t="shared" si="371"/>
        <v>5.9750277133434155E-3</v>
      </c>
    </row>
    <row r="5942" spans="2:7">
      <c r="B5942">
        <v>5931</v>
      </c>
      <c r="C5942" s="1">
        <f t="shared" si="372"/>
        <v>0.3790829145728643</v>
      </c>
      <c r="D5942" s="6">
        <v>1.867319</v>
      </c>
      <c r="E5942">
        <f t="shared" si="369"/>
        <v>1.790030889777408</v>
      </c>
      <c r="F5942">
        <f t="shared" si="370"/>
        <v>-7.7288110222591966E-2</v>
      </c>
      <c r="G5942">
        <f t="shared" si="371"/>
        <v>5.9734519817795251E-3</v>
      </c>
    </row>
    <row r="5943" spans="2:7">
      <c r="B5943">
        <v>5932</v>
      </c>
      <c r="C5943" s="1">
        <f t="shared" si="372"/>
        <v>0.37897822445561141</v>
      </c>
      <c r="D5943" s="6">
        <v>1.868039</v>
      </c>
      <c r="E5943">
        <f t="shared" si="369"/>
        <v>1.7907840877649988</v>
      </c>
      <c r="F5943">
        <f t="shared" si="370"/>
        <v>-7.725491223500125E-2</v>
      </c>
      <c r="G5943">
        <f t="shared" si="371"/>
        <v>5.9683214644377456E-3</v>
      </c>
    </row>
    <row r="5944" spans="2:7">
      <c r="B5944">
        <v>5933</v>
      </c>
      <c r="C5944" s="1">
        <f t="shared" si="372"/>
        <v>0.37887353433835846</v>
      </c>
      <c r="D5944" s="6">
        <v>1.8683129999999999</v>
      </c>
      <c r="E5944">
        <f t="shared" si="369"/>
        <v>1.7910707771853254</v>
      </c>
      <c r="F5944">
        <f t="shared" si="370"/>
        <v>-7.7242222814674522E-2</v>
      </c>
      <c r="G5944">
        <f t="shared" si="371"/>
        <v>5.9663609853518249E-3</v>
      </c>
    </row>
    <row r="5945" spans="2:7">
      <c r="B5945">
        <v>5934</v>
      </c>
      <c r="C5945" s="1">
        <f t="shared" si="372"/>
        <v>0.37876884422110552</v>
      </c>
      <c r="D5945" s="6">
        <v>1.868322</v>
      </c>
      <c r="E5945">
        <f t="shared" si="369"/>
        <v>1.7910801945120105</v>
      </c>
      <c r="F5945">
        <f t="shared" si="370"/>
        <v>-7.7241805487989534E-2</v>
      </c>
      <c r="G5945">
        <f t="shared" si="371"/>
        <v>5.9662965150444102E-3</v>
      </c>
    </row>
    <row r="5946" spans="2:7">
      <c r="B5946">
        <v>5935</v>
      </c>
      <c r="C5946" s="1">
        <f t="shared" si="372"/>
        <v>0.37866415410385262</v>
      </c>
      <c r="D5946" s="6">
        <v>1.868962</v>
      </c>
      <c r="E5946">
        <f t="shared" si="369"/>
        <v>1.7917499559688821</v>
      </c>
      <c r="F5946">
        <f t="shared" si="370"/>
        <v>-7.7212044031117921E-2</v>
      </c>
      <c r="G5946">
        <f t="shared" si="371"/>
        <v>5.9616997434632927E-3</v>
      </c>
    </row>
    <row r="5947" spans="2:7">
      <c r="B5947">
        <v>5936</v>
      </c>
      <c r="C5947" s="1">
        <f t="shared" si="372"/>
        <v>0.37855946398659968</v>
      </c>
      <c r="D5947" s="6">
        <v>1.8690739999999999</v>
      </c>
      <c r="E5947">
        <f t="shared" si="369"/>
        <v>1.7918671814284353</v>
      </c>
      <c r="F5947">
        <f t="shared" si="370"/>
        <v>-7.7206818571564639E-2</v>
      </c>
      <c r="G5947">
        <f t="shared" si="371"/>
        <v>5.9608928339424981E-3</v>
      </c>
    </row>
    <row r="5948" spans="2:7">
      <c r="B5948">
        <v>5937</v>
      </c>
      <c r="C5948" s="1">
        <f t="shared" si="372"/>
        <v>0.37845477386934673</v>
      </c>
      <c r="D5948" s="6">
        <v>1.8690739999999999</v>
      </c>
      <c r="E5948">
        <f t="shared" si="369"/>
        <v>1.7918671814284353</v>
      </c>
      <c r="F5948">
        <f t="shared" si="370"/>
        <v>-7.7206818571564639E-2</v>
      </c>
      <c r="G5948">
        <f t="shared" si="371"/>
        <v>5.9608928339424981E-3</v>
      </c>
    </row>
    <row r="5949" spans="2:7">
      <c r="B5949">
        <v>5938</v>
      </c>
      <c r="C5949" s="1">
        <f t="shared" si="372"/>
        <v>0.37835008375209378</v>
      </c>
      <c r="D5949" s="6">
        <v>1.869175</v>
      </c>
      <c r="E5949">
        <f t="shared" si="369"/>
        <v>1.7919728980650311</v>
      </c>
      <c r="F5949">
        <f t="shared" si="370"/>
        <v>-7.7202101934968903E-2</v>
      </c>
      <c r="G5949">
        <f t="shared" si="371"/>
        <v>5.9601645431773291E-3</v>
      </c>
    </row>
    <row r="5950" spans="2:7">
      <c r="B5950">
        <v>5939</v>
      </c>
      <c r="C5950" s="1">
        <f t="shared" si="372"/>
        <v>0.37824539363484089</v>
      </c>
      <c r="D5950" s="6">
        <v>1.8691960000000001</v>
      </c>
      <c r="E5950">
        <f t="shared" si="369"/>
        <v>1.7919948792747857</v>
      </c>
      <c r="F5950">
        <f t="shared" si="370"/>
        <v>-7.7201120725214345E-2</v>
      </c>
      <c r="G5950">
        <f t="shared" si="371"/>
        <v>5.9600130412291201E-3</v>
      </c>
    </row>
    <row r="5951" spans="2:7">
      <c r="B5951">
        <v>5940</v>
      </c>
      <c r="C5951" s="1">
        <f t="shared" si="372"/>
        <v>0.37814070351758794</v>
      </c>
      <c r="D5951" s="6">
        <v>1.8697029999999999</v>
      </c>
      <c r="E5951">
        <f t="shared" si="369"/>
        <v>1.7925256230973687</v>
      </c>
      <c r="F5951">
        <f t="shared" si="370"/>
        <v>-7.7177376902631156E-2</v>
      </c>
      <c r="G5951">
        <f t="shared" si="371"/>
        <v>5.9563475055707847E-3</v>
      </c>
    </row>
    <row r="5952" spans="2:7">
      <c r="B5952">
        <v>5941</v>
      </c>
      <c r="C5952" s="1">
        <f t="shared" si="372"/>
        <v>0.37803601340033499</v>
      </c>
      <c r="D5952" s="6">
        <v>1.8700129999999999</v>
      </c>
      <c r="E5952">
        <f t="shared" si="369"/>
        <v>1.7928501926579392</v>
      </c>
      <c r="F5952">
        <f t="shared" si="370"/>
        <v>-7.7162807342060713E-2</v>
      </c>
      <c r="G5952">
        <f t="shared" si="371"/>
        <v>5.9540988369079784E-3</v>
      </c>
    </row>
    <row r="5953" spans="2:7">
      <c r="B5953">
        <v>5942</v>
      </c>
      <c r="C5953" s="1">
        <f t="shared" si="372"/>
        <v>0.3779313232830821</v>
      </c>
      <c r="D5953" s="6">
        <v>1.870438</v>
      </c>
      <c r="E5953">
        <f t="shared" si="369"/>
        <v>1.7932952306917105</v>
      </c>
      <c r="F5953">
        <f t="shared" si="370"/>
        <v>-7.714276930828956E-2</v>
      </c>
      <c r="G5953">
        <f t="shared" si="371"/>
        <v>5.9510068565519821E-3</v>
      </c>
    </row>
    <row r="5954" spans="2:7">
      <c r="B5954">
        <v>5943</v>
      </c>
      <c r="C5954" s="1">
        <f t="shared" si="372"/>
        <v>0.37782663316582915</v>
      </c>
      <c r="D5954" s="6">
        <v>1.8710530000000001</v>
      </c>
      <c r="E5954">
        <f t="shared" si="369"/>
        <v>1.7939393570768791</v>
      </c>
      <c r="F5954">
        <f t="shared" si="370"/>
        <v>-7.7113642923120951E-2</v>
      </c>
      <c r="G5954">
        <f t="shared" si="371"/>
        <v>5.9465139248746019E-3</v>
      </c>
    </row>
    <row r="5955" spans="2:7">
      <c r="B5955">
        <v>5944</v>
      </c>
      <c r="C5955" s="1">
        <f t="shared" si="372"/>
        <v>0.3777219430485762</v>
      </c>
      <c r="D5955" s="6">
        <v>1.8716680000000001</v>
      </c>
      <c r="E5955">
        <f t="shared" si="369"/>
        <v>1.7945836372323298</v>
      </c>
      <c r="F5955">
        <f t="shared" si="370"/>
        <v>-7.7084362767670278E-2</v>
      </c>
      <c r="G5955">
        <f t="shared" si="371"/>
        <v>5.9419989832977917E-3</v>
      </c>
    </row>
    <row r="5956" spans="2:7">
      <c r="B5956">
        <v>5945</v>
      </c>
      <c r="C5956" s="1">
        <f t="shared" si="372"/>
        <v>0.37761725293132331</v>
      </c>
      <c r="D5956" s="6">
        <v>1.871791</v>
      </c>
      <c r="E5956">
        <f t="shared" si="369"/>
        <v>1.7947125116979419</v>
      </c>
      <c r="F5956">
        <f t="shared" si="370"/>
        <v>-7.7078488302058101E-2</v>
      </c>
      <c r="G5956">
        <f t="shared" si="371"/>
        <v>5.9410933589305074E-3</v>
      </c>
    </row>
    <row r="5957" spans="2:7">
      <c r="B5957">
        <v>5946</v>
      </c>
      <c r="C5957" s="1">
        <f t="shared" si="372"/>
        <v>0.37751256281407036</v>
      </c>
      <c r="D5957" s="6">
        <v>1.871909</v>
      </c>
      <c r="E5957">
        <f t="shared" si="369"/>
        <v>1.7948361531358223</v>
      </c>
      <c r="F5957">
        <f t="shared" si="370"/>
        <v>-7.7072846864177702E-2</v>
      </c>
      <c r="G5957">
        <f t="shared" si="371"/>
        <v>5.9402237237489866E-3</v>
      </c>
    </row>
    <row r="5958" spans="2:7">
      <c r="B5958">
        <v>5947</v>
      </c>
      <c r="C5958" s="1">
        <f t="shared" si="372"/>
        <v>0.37740787269681741</v>
      </c>
      <c r="D5958" s="6">
        <v>1.8720760000000001</v>
      </c>
      <c r="E5958">
        <f t="shared" si="369"/>
        <v>1.7950111468615826</v>
      </c>
      <c r="F5958">
        <f t="shared" si="370"/>
        <v>-7.7064853138417488E-2</v>
      </c>
      <c r="G5958">
        <f t="shared" si="371"/>
        <v>5.9389915892458555E-3</v>
      </c>
    </row>
    <row r="5959" spans="2:7">
      <c r="B5959">
        <v>5948</v>
      </c>
      <c r="C5959" s="1">
        <f t="shared" si="372"/>
        <v>0.37730318257956447</v>
      </c>
      <c r="D5959" s="6">
        <v>1.872269</v>
      </c>
      <c r="E5959">
        <f t="shared" si="369"/>
        <v>1.7952133992119581</v>
      </c>
      <c r="F5959">
        <f t="shared" si="370"/>
        <v>-7.7055600788041856E-2</v>
      </c>
      <c r="G5959">
        <f t="shared" si="371"/>
        <v>5.9375656128060764E-3</v>
      </c>
    </row>
    <row r="5960" spans="2:7">
      <c r="B5960">
        <v>5949</v>
      </c>
      <c r="C5960" s="1">
        <f t="shared" si="372"/>
        <v>0.37719849246231157</v>
      </c>
      <c r="D5960" s="6">
        <v>1.872379</v>
      </c>
      <c r="E5960">
        <f t="shared" si="369"/>
        <v>1.7953286793302372</v>
      </c>
      <c r="F5960">
        <f t="shared" si="370"/>
        <v>-7.7050320669762806E-2</v>
      </c>
      <c r="G5960">
        <f t="shared" si="371"/>
        <v>5.936751915313278E-3</v>
      </c>
    </row>
    <row r="5961" spans="2:7">
      <c r="B5961">
        <v>5950</v>
      </c>
      <c r="C5961" s="1">
        <f t="shared" si="372"/>
        <v>0.37709380234505863</v>
      </c>
      <c r="D5961" s="6">
        <v>1.8724639999999999</v>
      </c>
      <c r="E5961">
        <f t="shared" si="369"/>
        <v>1.7954177627814296</v>
      </c>
      <c r="F5961">
        <f t="shared" si="370"/>
        <v>-7.704623721857029E-2</v>
      </c>
      <c r="G5961">
        <f t="shared" si="371"/>
        <v>5.9361226695402057E-3</v>
      </c>
    </row>
    <row r="5962" spans="2:7">
      <c r="B5962">
        <v>5951</v>
      </c>
      <c r="C5962" s="1">
        <f t="shared" si="372"/>
        <v>0.37698911222780568</v>
      </c>
      <c r="D5962" s="6">
        <v>1.872692</v>
      </c>
      <c r="E5962">
        <f t="shared" si="369"/>
        <v>1.7956567305000166</v>
      </c>
      <c r="F5962">
        <f t="shared" si="370"/>
        <v>-7.7035269499983405E-2</v>
      </c>
      <c r="G5962">
        <f t="shared" si="371"/>
        <v>5.9344327469350736E-3</v>
      </c>
    </row>
    <row r="5963" spans="2:7">
      <c r="B5963">
        <v>5952</v>
      </c>
      <c r="C5963" s="1">
        <f t="shared" si="372"/>
        <v>0.37688442211055279</v>
      </c>
      <c r="D5963" s="6">
        <v>1.8728389999999999</v>
      </c>
      <c r="E5963">
        <f t="shared" si="369"/>
        <v>1.795810812959153</v>
      </c>
      <c r="F5963">
        <f t="shared" si="370"/>
        <v>-7.7028187040846907E-2</v>
      </c>
      <c r="G5963">
        <f t="shared" si="371"/>
        <v>5.9333415987996956E-3</v>
      </c>
    </row>
    <row r="5964" spans="2:7">
      <c r="B5964">
        <v>5953</v>
      </c>
      <c r="C5964" s="1">
        <f t="shared" si="372"/>
        <v>0.37677973199329984</v>
      </c>
      <c r="D5964" s="6">
        <v>1.8730279999999999</v>
      </c>
      <c r="E5964">
        <f t="shared" ref="E5964:E6027" si="373">E$3*EXP(-E$4/D5964)+E$5</f>
        <v>1.796008931837084</v>
      </c>
      <c r="F5964">
        <f t="shared" si="370"/>
        <v>-7.7019068162915927E-2</v>
      </c>
      <c r="G5964">
        <f t="shared" si="371"/>
        <v>5.9319368606838901E-3</v>
      </c>
    </row>
    <row r="5965" spans="2:7">
      <c r="B5965">
        <v>5954</v>
      </c>
      <c r="C5965" s="1">
        <f t="shared" si="372"/>
        <v>0.37667504187604689</v>
      </c>
      <c r="D5965" s="6">
        <v>1.873583</v>
      </c>
      <c r="E5965">
        <f t="shared" si="373"/>
        <v>1.7965907930538627</v>
      </c>
      <c r="F5965">
        <f t="shared" ref="F5965:F6028" si="374">E5965-D5965</f>
        <v>-7.6992206946137287E-2</v>
      </c>
      <c r="G5965">
        <f t="shared" ref="G5965:G6028" si="375">F5965*F5965</f>
        <v>5.927799930436831E-3</v>
      </c>
    </row>
    <row r="5966" spans="2:7">
      <c r="B5966">
        <v>5955</v>
      </c>
      <c r="C5966" s="1">
        <f t="shared" si="372"/>
        <v>0.376570351758794</v>
      </c>
      <c r="D5966" s="6">
        <v>1.8739939999999999</v>
      </c>
      <c r="E5966">
        <f t="shared" si="373"/>
        <v>1.7970217651501319</v>
      </c>
      <c r="F5966">
        <f t="shared" si="374"/>
        <v>-7.6972234849868038E-2</v>
      </c>
      <c r="G5966">
        <f t="shared" si="375"/>
        <v>5.9247249377832392E-3</v>
      </c>
    </row>
    <row r="5967" spans="2:7">
      <c r="B5967">
        <v>5956</v>
      </c>
      <c r="C5967" s="1">
        <f t="shared" si="372"/>
        <v>0.37646566164154105</v>
      </c>
      <c r="D5967" s="6">
        <v>1.874026</v>
      </c>
      <c r="E5967">
        <f t="shared" si="373"/>
        <v>1.7970553230194382</v>
      </c>
      <c r="F5967">
        <f t="shared" si="374"/>
        <v>-7.6970676980561814E-2</v>
      </c>
      <c r="G5967">
        <f t="shared" si="375"/>
        <v>5.9244851148459879E-3</v>
      </c>
    </row>
    <row r="5968" spans="2:7">
      <c r="B5968">
        <v>5957</v>
      </c>
      <c r="C5968" s="1">
        <f t="shared" si="372"/>
        <v>0.3763609715242881</v>
      </c>
      <c r="D5968" s="6">
        <v>1.8741350000000001</v>
      </c>
      <c r="E5968">
        <f t="shared" si="373"/>
        <v>1.7971696326158155</v>
      </c>
      <c r="F5968">
        <f t="shared" si="374"/>
        <v>-7.696536738418458E-2</v>
      </c>
      <c r="G5968">
        <f t="shared" si="375"/>
        <v>5.9236677765825037E-3</v>
      </c>
    </row>
    <row r="5969" spans="2:7">
      <c r="B5969">
        <v>5958</v>
      </c>
      <c r="C5969" s="1">
        <f t="shared" si="372"/>
        <v>0.37625628140703515</v>
      </c>
      <c r="D5969" s="6">
        <v>1.8743259999999999</v>
      </c>
      <c r="E5969">
        <f t="shared" si="373"/>
        <v>1.7973699481574767</v>
      </c>
      <c r="F5969">
        <f t="shared" si="374"/>
        <v>-7.6956051842523188E-2</v>
      </c>
      <c r="G5969">
        <f t="shared" si="375"/>
        <v>5.9222339151891162E-3</v>
      </c>
    </row>
    <row r="5970" spans="2:7">
      <c r="B5970">
        <v>5959</v>
      </c>
      <c r="C5970" s="1">
        <f t="shared" si="372"/>
        <v>0.37615159128978226</v>
      </c>
      <c r="D5970" s="6">
        <v>1.874417</v>
      </c>
      <c r="E5970">
        <f t="shared" si="373"/>
        <v>1.7974653916324126</v>
      </c>
      <c r="F5970">
        <f t="shared" si="374"/>
        <v>-7.695160836758741E-2</v>
      </c>
      <c r="G5970">
        <f t="shared" si="375"/>
        <v>5.9215500303585484E-3</v>
      </c>
    </row>
    <row r="5971" spans="2:7">
      <c r="B5971">
        <v>5960</v>
      </c>
      <c r="C5971" s="1">
        <f t="shared" si="372"/>
        <v>0.37604690117252931</v>
      </c>
      <c r="D5971" s="6">
        <v>1.8746510000000001</v>
      </c>
      <c r="E5971">
        <f t="shared" si="373"/>
        <v>1.7977108330568201</v>
      </c>
      <c r="F5971">
        <f t="shared" si="374"/>
        <v>-7.6940166943179955E-2</v>
      </c>
      <c r="G5971">
        <f t="shared" si="375"/>
        <v>5.9197892892444018E-3</v>
      </c>
    </row>
    <row r="5972" spans="2:7">
      <c r="B5972">
        <v>5961</v>
      </c>
      <c r="C5972" s="1">
        <f t="shared" si="372"/>
        <v>0.37594221105527637</v>
      </c>
      <c r="D5972" s="6">
        <v>1.8750469999999999</v>
      </c>
      <c r="E5972">
        <f t="shared" si="373"/>
        <v>1.7981262457833567</v>
      </c>
      <c r="F5972">
        <f t="shared" si="374"/>
        <v>-7.6920754216643239E-2</v>
      </c>
      <c r="G5972">
        <f t="shared" si="375"/>
        <v>5.9168024292572388E-3</v>
      </c>
    </row>
    <row r="5973" spans="2:7">
      <c r="B5973">
        <v>5962</v>
      </c>
      <c r="C5973" s="1">
        <f t="shared" si="372"/>
        <v>0.37583752093802347</v>
      </c>
      <c r="D5973" s="6">
        <v>1.8750910000000001</v>
      </c>
      <c r="E5973">
        <f t="shared" si="373"/>
        <v>1.7981724066556684</v>
      </c>
      <c r="F5973">
        <f t="shared" si="374"/>
        <v>-7.6918593344331709E-2</v>
      </c>
      <c r="G5973">
        <f t="shared" si="375"/>
        <v>5.9164700020706701E-3</v>
      </c>
    </row>
    <row r="5974" spans="2:7">
      <c r="B5974">
        <v>5963</v>
      </c>
      <c r="C5974" s="1">
        <f t="shared" si="372"/>
        <v>0.37573283082077052</v>
      </c>
      <c r="D5974" s="6">
        <v>1.8752679999999999</v>
      </c>
      <c r="E5974">
        <f t="shared" si="373"/>
        <v>1.7983581071375623</v>
      </c>
      <c r="F5974">
        <f t="shared" si="374"/>
        <v>-7.6909892862437657E-2</v>
      </c>
      <c r="G5974">
        <f t="shared" si="375"/>
        <v>5.9151316201116388E-3</v>
      </c>
    </row>
    <row r="5975" spans="2:7">
      <c r="B5975">
        <v>5964</v>
      </c>
      <c r="C5975" s="1">
        <f t="shared" ref="C5975:C6038" si="376">(B$4-B5975)/B$4</f>
        <v>0.37562814070351758</v>
      </c>
      <c r="D5975" s="6">
        <v>1.875281</v>
      </c>
      <c r="E5975">
        <f t="shared" si="373"/>
        <v>1.7983717466536175</v>
      </c>
      <c r="F5975">
        <f t="shared" si="374"/>
        <v>-7.6909253346382433E-2</v>
      </c>
      <c r="G5975">
        <f t="shared" si="375"/>
        <v>5.9150332502980376E-3</v>
      </c>
    </row>
    <row r="5976" spans="2:7">
      <c r="B5976">
        <v>5965</v>
      </c>
      <c r="C5976" s="1">
        <f t="shared" si="376"/>
        <v>0.37552345058626468</v>
      </c>
      <c r="D5976" s="6">
        <v>1.8753280000000001</v>
      </c>
      <c r="E5976">
        <f t="shared" si="373"/>
        <v>1.7984210593181498</v>
      </c>
      <c r="F5976">
        <f t="shared" si="374"/>
        <v>-7.6906940681850333E-2</v>
      </c>
      <c r="G5976">
        <f t="shared" si="375"/>
        <v>5.9146775250416457E-3</v>
      </c>
    </row>
    <row r="5977" spans="2:7">
      <c r="B5977">
        <v>5966</v>
      </c>
      <c r="C5977" s="1">
        <f t="shared" si="376"/>
        <v>0.37541876046901174</v>
      </c>
      <c r="D5977" s="6">
        <v>1.8754329999999999</v>
      </c>
      <c r="E5977">
        <f t="shared" si="373"/>
        <v>1.7985312291235254</v>
      </c>
      <c r="F5977">
        <f t="shared" si="374"/>
        <v>-7.690177087647454E-2</v>
      </c>
      <c r="G5977">
        <f t="shared" si="375"/>
        <v>5.9138823639377875E-3</v>
      </c>
    </row>
    <row r="5978" spans="2:7">
      <c r="B5978">
        <v>5967</v>
      </c>
      <c r="C5978" s="1">
        <f t="shared" si="376"/>
        <v>0.37531407035175879</v>
      </c>
      <c r="D5978" s="6">
        <v>1.8754690000000001</v>
      </c>
      <c r="E5978">
        <f t="shared" si="373"/>
        <v>1.7985690026504115</v>
      </c>
      <c r="F5978">
        <f t="shared" si="374"/>
        <v>-7.6899997349588523E-2</v>
      </c>
      <c r="G5978">
        <f t="shared" si="375"/>
        <v>5.9136095923667219E-3</v>
      </c>
    </row>
    <row r="5979" spans="2:7">
      <c r="B5979">
        <v>5968</v>
      </c>
      <c r="C5979" s="1">
        <f t="shared" si="376"/>
        <v>0.37520938023450584</v>
      </c>
      <c r="D5979" s="6">
        <v>1.8756699999999999</v>
      </c>
      <c r="E5979">
        <f t="shared" si="373"/>
        <v>1.7987799144327807</v>
      </c>
      <c r="F5979">
        <f t="shared" si="374"/>
        <v>-7.6890085567219213E-2</v>
      </c>
      <c r="G5979">
        <f t="shared" si="375"/>
        <v>5.9120852585342921E-3</v>
      </c>
    </row>
    <row r="5980" spans="2:7">
      <c r="B5980">
        <v>5969</v>
      </c>
      <c r="C5980" s="1">
        <f t="shared" si="376"/>
        <v>0.37510469011725295</v>
      </c>
      <c r="D5980" s="6">
        <v>1.876126</v>
      </c>
      <c r="E5980">
        <f t="shared" si="373"/>
        <v>1.7992584611500826</v>
      </c>
      <c r="F5980">
        <f t="shared" si="374"/>
        <v>-7.6867538849917372E-2</v>
      </c>
      <c r="G5980">
        <f t="shared" si="375"/>
        <v>5.9086185288435566E-3</v>
      </c>
    </row>
    <row r="5981" spans="2:7">
      <c r="B5981">
        <v>5970</v>
      </c>
      <c r="C5981" s="1">
        <f t="shared" si="376"/>
        <v>0.375</v>
      </c>
      <c r="D5981" s="6">
        <v>1.8766210000000001</v>
      </c>
      <c r="E5981">
        <f t="shared" si="373"/>
        <v>1.7997780308523845</v>
      </c>
      <c r="F5981">
        <f t="shared" si="374"/>
        <v>-7.684296914761557E-2</v>
      </c>
      <c r="G5981">
        <f t="shared" si="375"/>
        <v>5.9048419074213985E-3</v>
      </c>
    </row>
    <row r="5982" spans="2:7">
      <c r="B5982">
        <v>5971</v>
      </c>
      <c r="C5982" s="1">
        <f t="shared" si="376"/>
        <v>0.37489530988274705</v>
      </c>
      <c r="D5982" s="6">
        <v>1.876919</v>
      </c>
      <c r="E5982">
        <f t="shared" si="373"/>
        <v>1.8000908697796567</v>
      </c>
      <c r="F5982">
        <f t="shared" si="374"/>
        <v>-7.6828130220343294E-2</v>
      </c>
      <c r="G5982">
        <f t="shared" si="375"/>
        <v>5.9025615931540265E-3</v>
      </c>
    </row>
    <row r="5983" spans="2:7">
      <c r="B5983">
        <v>5972</v>
      </c>
      <c r="C5983" s="1">
        <f t="shared" si="376"/>
        <v>0.37479061976549416</v>
      </c>
      <c r="D5983" s="6">
        <v>1.8770249999999999</v>
      </c>
      <c r="E5983">
        <f t="shared" si="373"/>
        <v>1.8002021566525856</v>
      </c>
      <c r="F5983">
        <f t="shared" si="374"/>
        <v>-7.6822843347414294E-2</v>
      </c>
      <c r="G5983">
        <f t="shared" si="375"/>
        <v>5.9017492599813563E-3</v>
      </c>
    </row>
    <row r="5984" spans="2:7">
      <c r="B5984">
        <v>5973</v>
      </c>
      <c r="C5984" s="1">
        <f t="shared" si="376"/>
        <v>0.37468592964824121</v>
      </c>
      <c r="D5984" s="6">
        <v>1.8771279999999999</v>
      </c>
      <c r="E5984">
        <f t="shared" si="373"/>
        <v>1.8003102982169321</v>
      </c>
      <c r="F5984">
        <f t="shared" si="374"/>
        <v>-7.6817701783067793E-2</v>
      </c>
      <c r="G5984">
        <f t="shared" si="375"/>
        <v>5.9009593072323367E-3</v>
      </c>
    </row>
    <row r="5985" spans="2:7">
      <c r="B5985">
        <v>5974</v>
      </c>
      <c r="C5985" s="1">
        <f t="shared" si="376"/>
        <v>0.37458123953098826</v>
      </c>
      <c r="D5985" s="6">
        <v>1.8772260000000001</v>
      </c>
      <c r="E5985">
        <f t="shared" si="373"/>
        <v>1.800413194142763</v>
      </c>
      <c r="F5985">
        <f t="shared" si="374"/>
        <v>-7.6812805857237043E-2</v>
      </c>
      <c r="G5985">
        <f t="shared" si="375"/>
        <v>5.9002071436615898E-3</v>
      </c>
    </row>
    <row r="5986" spans="2:7">
      <c r="B5986">
        <v>5975</v>
      </c>
      <c r="C5986" s="1">
        <f t="shared" si="376"/>
        <v>0.37447654941373532</v>
      </c>
      <c r="D5986" s="6">
        <v>1.8773219999999999</v>
      </c>
      <c r="E5986">
        <f t="shared" si="373"/>
        <v>1.8005139938874501</v>
      </c>
      <c r="F5986">
        <f t="shared" si="374"/>
        <v>-7.6808006112549787E-2</v>
      </c>
      <c r="G5986">
        <f t="shared" si="375"/>
        <v>5.8994698029854855E-3</v>
      </c>
    </row>
    <row r="5987" spans="2:7">
      <c r="B5987">
        <v>5976</v>
      </c>
      <c r="C5987" s="1">
        <f t="shared" si="376"/>
        <v>0.37437185929648242</v>
      </c>
      <c r="D5987" s="6">
        <v>1.877977</v>
      </c>
      <c r="E5987">
        <f t="shared" si="373"/>
        <v>1.801201840754072</v>
      </c>
      <c r="F5987">
        <f t="shared" si="374"/>
        <v>-7.6775159245928037E-2</v>
      </c>
      <c r="G5987">
        <f t="shared" si="375"/>
        <v>5.8944250772376095E-3</v>
      </c>
    </row>
    <row r="5988" spans="2:7">
      <c r="B5988">
        <v>5977</v>
      </c>
      <c r="C5988" s="1">
        <f t="shared" si="376"/>
        <v>0.37426716917922948</v>
      </c>
      <c r="D5988" s="6">
        <v>1.8782129999999999</v>
      </c>
      <c r="E5988">
        <f t="shared" si="373"/>
        <v>1.8014497177780451</v>
      </c>
      <c r="F5988">
        <f t="shared" si="374"/>
        <v>-7.6763282221954832E-2</v>
      </c>
      <c r="G5988">
        <f t="shared" si="375"/>
        <v>5.8926014974874869E-3</v>
      </c>
    </row>
    <row r="5989" spans="2:7">
      <c r="B5989">
        <v>5978</v>
      </c>
      <c r="C5989" s="1">
        <f t="shared" si="376"/>
        <v>0.37416247906197653</v>
      </c>
      <c r="D5989" s="6">
        <v>1.878546</v>
      </c>
      <c r="E5989">
        <f t="shared" si="373"/>
        <v>1.8017995143825367</v>
      </c>
      <c r="F5989">
        <f t="shared" si="374"/>
        <v>-7.6746485617463334E-2</v>
      </c>
      <c r="G5989">
        <f t="shared" si="375"/>
        <v>5.8900230546315062E-3</v>
      </c>
    </row>
    <row r="5990" spans="2:7">
      <c r="B5990">
        <v>5979</v>
      </c>
      <c r="C5990" s="1">
        <f t="shared" si="376"/>
        <v>0.37405778894472363</v>
      </c>
      <c r="D5990" s="6">
        <v>1.8787579999999999</v>
      </c>
      <c r="E5990">
        <f t="shared" si="373"/>
        <v>1.8020222308276961</v>
      </c>
      <c r="F5990">
        <f t="shared" si="374"/>
        <v>-7.6735769172303847E-2</v>
      </c>
      <c r="G5990">
        <f t="shared" si="375"/>
        <v>5.888378270465097E-3</v>
      </c>
    </row>
    <row r="5991" spans="2:7">
      <c r="B5991">
        <v>5980</v>
      </c>
      <c r="C5991" s="1">
        <f t="shared" si="376"/>
        <v>0.37395309882747069</v>
      </c>
      <c r="D5991" s="6">
        <v>1.8788039999999999</v>
      </c>
      <c r="E5991">
        <f t="shared" si="373"/>
        <v>1.8020705584670291</v>
      </c>
      <c r="F5991">
        <f t="shared" si="374"/>
        <v>-7.6733441532970792E-2</v>
      </c>
      <c r="G5991">
        <f t="shared" si="375"/>
        <v>5.8880210494938467E-3</v>
      </c>
    </row>
    <row r="5992" spans="2:7">
      <c r="B5992">
        <v>5981</v>
      </c>
      <c r="C5992" s="1">
        <f t="shared" si="376"/>
        <v>0.37384840871021774</v>
      </c>
      <c r="D5992" s="6">
        <v>1.878962</v>
      </c>
      <c r="E5992">
        <f t="shared" si="373"/>
        <v>1.8022365598447685</v>
      </c>
      <c r="F5992">
        <f t="shared" si="374"/>
        <v>-7.6725440155231528E-2</v>
      </c>
      <c r="G5992">
        <f t="shared" si="375"/>
        <v>5.886793167014015E-3</v>
      </c>
    </row>
    <row r="5993" spans="2:7">
      <c r="B5993">
        <v>5982</v>
      </c>
      <c r="C5993" s="1">
        <f t="shared" si="376"/>
        <v>0.37374371859296485</v>
      </c>
      <c r="D5993" s="6">
        <v>1.8789629999999999</v>
      </c>
      <c r="E5993">
        <f t="shared" si="373"/>
        <v>1.8022376105181763</v>
      </c>
      <c r="F5993">
        <f t="shared" si="374"/>
        <v>-7.6725389481823614E-2</v>
      </c>
      <c r="G5993">
        <f t="shared" si="375"/>
        <v>5.8867853911375298E-3</v>
      </c>
    </row>
    <row r="5994" spans="2:7">
      <c r="B5994">
        <v>5983</v>
      </c>
      <c r="C5994" s="1">
        <f t="shared" si="376"/>
        <v>0.3736390284757119</v>
      </c>
      <c r="D5994" s="6">
        <v>1.8791340000000001</v>
      </c>
      <c r="E5994">
        <f t="shared" si="373"/>
        <v>1.8024172815476347</v>
      </c>
      <c r="F5994">
        <f t="shared" si="374"/>
        <v>-7.6716718452365384E-2</v>
      </c>
      <c r="G5994">
        <f t="shared" si="375"/>
        <v>5.8854548900994993E-3</v>
      </c>
    </row>
    <row r="5995" spans="2:7">
      <c r="B5995">
        <v>5984</v>
      </c>
      <c r="C5995" s="1">
        <f t="shared" si="376"/>
        <v>0.37353433835845895</v>
      </c>
      <c r="D5995" s="6">
        <v>1.8793550000000001</v>
      </c>
      <c r="E5995">
        <f t="shared" si="373"/>
        <v>1.8026495052704792</v>
      </c>
      <c r="F5995">
        <f t="shared" si="374"/>
        <v>-7.6705494729520929E-2</v>
      </c>
      <c r="G5995">
        <f t="shared" si="375"/>
        <v>5.8837329217005631E-3</v>
      </c>
    </row>
    <row r="5996" spans="2:7">
      <c r="B5996">
        <v>5985</v>
      </c>
      <c r="C5996" s="1">
        <f t="shared" si="376"/>
        <v>0.373429648241206</v>
      </c>
      <c r="D5996" s="6">
        <v>1.8794839999999999</v>
      </c>
      <c r="E5996">
        <f t="shared" si="373"/>
        <v>1.8027850656895743</v>
      </c>
      <c r="F5996">
        <f t="shared" si="374"/>
        <v>-7.6698934310425626E-2</v>
      </c>
      <c r="G5996">
        <f t="shared" si="375"/>
        <v>5.8827265243549852E-3</v>
      </c>
    </row>
    <row r="5997" spans="2:7">
      <c r="B5997">
        <v>5986</v>
      </c>
      <c r="C5997" s="1">
        <f t="shared" si="376"/>
        <v>0.37332495812395311</v>
      </c>
      <c r="D5997" s="6">
        <v>1.8795269999999999</v>
      </c>
      <c r="E5997">
        <f t="shared" si="373"/>
        <v>1.8028302539723047</v>
      </c>
      <c r="F5997">
        <f t="shared" si="374"/>
        <v>-7.6696746027695273E-2</v>
      </c>
      <c r="G5997">
        <f t="shared" si="375"/>
        <v>5.8823908512367906E-3</v>
      </c>
    </row>
    <row r="5998" spans="2:7">
      <c r="B5998">
        <v>5987</v>
      </c>
      <c r="C5998" s="1">
        <f t="shared" si="376"/>
        <v>0.37322026800670016</v>
      </c>
      <c r="D5998" s="6">
        <v>1.8806609999999999</v>
      </c>
      <c r="E5998">
        <f t="shared" si="373"/>
        <v>1.8040222297479347</v>
      </c>
      <c r="F5998">
        <f t="shared" si="374"/>
        <v>-7.6638770252065225E-2</v>
      </c>
      <c r="G5998">
        <f t="shared" si="375"/>
        <v>5.8735011057488374E-3</v>
      </c>
    </row>
    <row r="5999" spans="2:7">
      <c r="B5999">
        <v>5988</v>
      </c>
      <c r="C5999" s="1">
        <f t="shared" si="376"/>
        <v>0.37311557788944721</v>
      </c>
      <c r="D5999" s="6">
        <v>1.880846</v>
      </c>
      <c r="E5999">
        <f t="shared" si="373"/>
        <v>1.8042167364924375</v>
      </c>
      <c r="F5999">
        <f t="shared" si="374"/>
        <v>-7.6629263507562495E-2</v>
      </c>
      <c r="G5999">
        <f t="shared" si="375"/>
        <v>5.8720440257114493E-3</v>
      </c>
    </row>
    <row r="6000" spans="2:7">
      <c r="B6000">
        <v>5989</v>
      </c>
      <c r="C6000" s="1">
        <f t="shared" si="376"/>
        <v>0.37301088777219432</v>
      </c>
      <c r="D6000" s="6">
        <v>1.8808560000000001</v>
      </c>
      <c r="E6000">
        <f t="shared" si="373"/>
        <v>1.8042272507586445</v>
      </c>
      <c r="F6000">
        <f t="shared" si="374"/>
        <v>-7.6628749241355543E-2</v>
      </c>
      <c r="G6000">
        <f t="shared" si="375"/>
        <v>5.8719652102945472E-3</v>
      </c>
    </row>
    <row r="6001" spans="2:7">
      <c r="B6001">
        <v>5990</v>
      </c>
      <c r="C6001" s="1">
        <f t="shared" si="376"/>
        <v>0.37290619765494137</v>
      </c>
      <c r="D6001" s="6">
        <v>1.882026</v>
      </c>
      <c r="E6001">
        <f t="shared" si="373"/>
        <v>1.8054576944255163</v>
      </c>
      <c r="F6001">
        <f t="shared" si="374"/>
        <v>-7.6568305574483686E-2</v>
      </c>
      <c r="G6001">
        <f t="shared" si="375"/>
        <v>5.8627054185475093E-3</v>
      </c>
    </row>
    <row r="6002" spans="2:7">
      <c r="B6002">
        <v>5991</v>
      </c>
      <c r="C6002" s="1">
        <f t="shared" si="376"/>
        <v>0.37280150753768843</v>
      </c>
      <c r="D6002" s="6">
        <v>1.882377</v>
      </c>
      <c r="E6002">
        <f t="shared" si="373"/>
        <v>1.8058269335632966</v>
      </c>
      <c r="F6002">
        <f t="shared" si="374"/>
        <v>-7.6550066436703368E-2</v>
      </c>
      <c r="G6002">
        <f t="shared" si="375"/>
        <v>5.8599126714636999E-3</v>
      </c>
    </row>
    <row r="6003" spans="2:7">
      <c r="B6003">
        <v>5992</v>
      </c>
      <c r="C6003" s="1">
        <f t="shared" si="376"/>
        <v>0.37269681742043553</v>
      </c>
      <c r="D6003" s="6">
        <v>1.883097</v>
      </c>
      <c r="E6003">
        <f t="shared" si="373"/>
        <v>1.8065845000900813</v>
      </c>
      <c r="F6003">
        <f t="shared" si="374"/>
        <v>-7.6512499909918708E-2</v>
      </c>
      <c r="G6003">
        <f t="shared" si="375"/>
        <v>5.8541626424653105E-3</v>
      </c>
    </row>
    <row r="6004" spans="2:7">
      <c r="B6004">
        <v>5993</v>
      </c>
      <c r="C6004" s="1">
        <f t="shared" si="376"/>
        <v>0.37259212730318259</v>
      </c>
      <c r="D6004" s="6">
        <v>1.8831599999999999</v>
      </c>
      <c r="E6004">
        <f t="shared" si="373"/>
        <v>1.8066507969349015</v>
      </c>
      <c r="F6004">
        <f t="shared" si="374"/>
        <v>-7.6509203065098452E-2</v>
      </c>
      <c r="G6004">
        <f t="shared" si="375"/>
        <v>5.8536581536564707E-3</v>
      </c>
    </row>
    <row r="6005" spans="2:7">
      <c r="B6005">
        <v>5994</v>
      </c>
      <c r="C6005" s="1">
        <f t="shared" si="376"/>
        <v>0.37248743718592964</v>
      </c>
      <c r="D6005" s="6">
        <v>1.884023</v>
      </c>
      <c r="E6005">
        <f t="shared" si="373"/>
        <v>1.8075591166222011</v>
      </c>
      <c r="F6005">
        <f t="shared" si="374"/>
        <v>-7.6463883377798858E-2</v>
      </c>
      <c r="G6005">
        <f t="shared" si="375"/>
        <v>5.8467254612136242E-3</v>
      </c>
    </row>
    <row r="6006" spans="2:7">
      <c r="B6006">
        <v>5995</v>
      </c>
      <c r="C6006" s="1">
        <f t="shared" si="376"/>
        <v>0.37238274706867669</v>
      </c>
      <c r="D6006" s="6">
        <v>1.8848240000000001</v>
      </c>
      <c r="E6006">
        <f t="shared" si="373"/>
        <v>1.8084024438709467</v>
      </c>
      <c r="F6006">
        <f t="shared" si="374"/>
        <v>-7.6421556129053325E-2</v>
      </c>
      <c r="G6006">
        <f t="shared" si="375"/>
        <v>5.8402542411860481E-3</v>
      </c>
    </row>
    <row r="6007" spans="2:7">
      <c r="B6007">
        <v>5996</v>
      </c>
      <c r="C6007" s="1">
        <f t="shared" si="376"/>
        <v>0.3722780569514238</v>
      </c>
      <c r="D6007" s="6">
        <v>1.885038</v>
      </c>
      <c r="E6007">
        <f t="shared" si="373"/>
        <v>1.8086277951467098</v>
      </c>
      <c r="F6007">
        <f t="shared" si="374"/>
        <v>-7.6410204853290198E-2</v>
      </c>
      <c r="G6007">
        <f t="shared" si="375"/>
        <v>5.8385194057217725E-3</v>
      </c>
    </row>
    <row r="6008" spans="2:7">
      <c r="B6008">
        <v>5997</v>
      </c>
      <c r="C6008" s="1">
        <f t="shared" si="376"/>
        <v>0.37217336683417085</v>
      </c>
      <c r="D6008" s="6">
        <v>1.8851709999999999</v>
      </c>
      <c r="E6008">
        <f t="shared" si="373"/>
        <v>1.8087678590130656</v>
      </c>
      <c r="F6008">
        <f t="shared" si="374"/>
        <v>-7.6403140986934348E-2</v>
      </c>
      <c r="G6008">
        <f t="shared" si="375"/>
        <v>5.8374399526693677E-3</v>
      </c>
    </row>
    <row r="6009" spans="2:7">
      <c r="B6009">
        <v>5998</v>
      </c>
      <c r="C6009" s="1">
        <f t="shared" si="376"/>
        <v>0.3720686767169179</v>
      </c>
      <c r="D6009" s="6">
        <v>1.885235</v>
      </c>
      <c r="E6009">
        <f t="shared" si="373"/>
        <v>1.8088352606524989</v>
      </c>
      <c r="F6009">
        <f t="shared" si="374"/>
        <v>-7.6399739347501106E-2</v>
      </c>
      <c r="G6009">
        <f t="shared" si="375"/>
        <v>5.836920172366109E-3</v>
      </c>
    </row>
    <row r="6010" spans="2:7">
      <c r="B6010">
        <v>5999</v>
      </c>
      <c r="C6010" s="1">
        <f t="shared" si="376"/>
        <v>0.37196398659966501</v>
      </c>
      <c r="D6010" s="6">
        <v>1.88537</v>
      </c>
      <c r="E6010">
        <f t="shared" si="373"/>
        <v>1.8089774412808963</v>
      </c>
      <c r="F6010">
        <f t="shared" si="374"/>
        <v>-7.6392558719103665E-2</v>
      </c>
      <c r="G6010">
        <f t="shared" si="375"/>
        <v>5.8358230276517016E-3</v>
      </c>
    </row>
    <row r="6011" spans="2:7">
      <c r="B6011">
        <v>6000</v>
      </c>
      <c r="C6011" s="1">
        <f t="shared" si="376"/>
        <v>0.37185929648241206</v>
      </c>
      <c r="D6011" s="6">
        <v>1.8854390000000001</v>
      </c>
      <c r="E6011">
        <f t="shared" si="373"/>
        <v>1.8090501141537576</v>
      </c>
      <c r="F6011">
        <f t="shared" si="374"/>
        <v>-7.6388885846242482E-2</v>
      </c>
      <c r="G6011">
        <f t="shared" si="375"/>
        <v>5.8352618808302651E-3</v>
      </c>
    </row>
    <row r="6012" spans="2:7">
      <c r="B6012">
        <v>6001</v>
      </c>
      <c r="C6012" s="1">
        <f t="shared" si="376"/>
        <v>0.37175460636515911</v>
      </c>
      <c r="D6012" s="6">
        <v>1.8856280000000001</v>
      </c>
      <c r="E6012">
        <f t="shared" si="373"/>
        <v>1.8092491842381775</v>
      </c>
      <c r="F6012">
        <f t="shared" si="374"/>
        <v>-7.6378815761822594E-2</v>
      </c>
      <c r="G6012">
        <f t="shared" si="375"/>
        <v>5.8337234971784398E-3</v>
      </c>
    </row>
    <row r="6013" spans="2:7">
      <c r="B6013">
        <v>6002</v>
      </c>
      <c r="C6013" s="1">
        <f t="shared" si="376"/>
        <v>0.37164991624790622</v>
      </c>
      <c r="D6013" s="6">
        <v>1.8857379999999999</v>
      </c>
      <c r="E6013">
        <f t="shared" si="373"/>
        <v>1.8093650516117759</v>
      </c>
      <c r="F6013">
        <f t="shared" si="374"/>
        <v>-7.637294838822406E-2</v>
      </c>
      <c r="G6013">
        <f t="shared" si="375"/>
        <v>5.8328272455103356E-3</v>
      </c>
    </row>
    <row r="6014" spans="2:7">
      <c r="B6014">
        <v>6003</v>
      </c>
      <c r="C6014" s="1">
        <f t="shared" si="376"/>
        <v>0.37154522613065327</v>
      </c>
      <c r="D6014" s="6">
        <v>1.88595</v>
      </c>
      <c r="E6014">
        <f t="shared" si="373"/>
        <v>1.8095883730809259</v>
      </c>
      <c r="F6014">
        <f t="shared" si="374"/>
        <v>-7.636162691907411E-2</v>
      </c>
      <c r="G6014">
        <f t="shared" si="375"/>
        <v>5.831098065727864E-3</v>
      </c>
    </row>
    <row r="6015" spans="2:7">
      <c r="B6015">
        <v>6004</v>
      </c>
      <c r="C6015" s="1">
        <f t="shared" si="376"/>
        <v>0.37144053601340032</v>
      </c>
      <c r="D6015" s="6">
        <v>1.886042</v>
      </c>
      <c r="E6015">
        <f t="shared" si="373"/>
        <v>1.8096852916760748</v>
      </c>
      <c r="F6015">
        <f t="shared" si="374"/>
        <v>-7.635670832392516E-2</v>
      </c>
      <c r="G6015">
        <f t="shared" si="375"/>
        <v>5.8303469060649819E-3</v>
      </c>
    </row>
    <row r="6016" spans="2:7">
      <c r="B6016">
        <v>6005</v>
      </c>
      <c r="C6016" s="1">
        <f t="shared" si="376"/>
        <v>0.37133584589614738</v>
      </c>
      <c r="D6016" s="6">
        <v>1.8861330000000001</v>
      </c>
      <c r="E6016">
        <f t="shared" si="373"/>
        <v>1.8097811600849918</v>
      </c>
      <c r="F6016">
        <f t="shared" si="374"/>
        <v>-7.6351839915008268E-2</v>
      </c>
      <c r="G6016">
        <f t="shared" si="375"/>
        <v>5.8296034584070502E-3</v>
      </c>
    </row>
    <row r="6017" spans="2:7">
      <c r="B6017">
        <v>6006</v>
      </c>
      <c r="C6017" s="1">
        <f t="shared" si="376"/>
        <v>0.37123115577889448</v>
      </c>
      <c r="D6017" s="6">
        <v>1.8861330000000001</v>
      </c>
      <c r="E6017">
        <f t="shared" si="373"/>
        <v>1.8097811600849918</v>
      </c>
      <c r="F6017">
        <f t="shared" si="374"/>
        <v>-7.6351839915008268E-2</v>
      </c>
      <c r="G6017">
        <f t="shared" si="375"/>
        <v>5.8296034584070502E-3</v>
      </c>
    </row>
    <row r="6018" spans="2:7">
      <c r="B6018">
        <v>6007</v>
      </c>
      <c r="C6018" s="1">
        <f t="shared" si="376"/>
        <v>0.37112646566164154</v>
      </c>
      <c r="D6018" s="6">
        <v>1.886172</v>
      </c>
      <c r="E6018">
        <f t="shared" si="373"/>
        <v>1.8098222475434023</v>
      </c>
      <c r="F6018">
        <f t="shared" si="374"/>
        <v>-7.6349752456597697E-2</v>
      </c>
      <c r="G6018">
        <f t="shared" si="375"/>
        <v>5.8292847001837457E-3</v>
      </c>
    </row>
    <row r="6019" spans="2:7">
      <c r="B6019">
        <v>6008</v>
      </c>
      <c r="C6019" s="1">
        <f t="shared" si="376"/>
        <v>0.37102177554438859</v>
      </c>
      <c r="D6019" s="6">
        <v>1.886763</v>
      </c>
      <c r="E6019">
        <f t="shared" si="373"/>
        <v>1.8104449537787344</v>
      </c>
      <c r="F6019">
        <f t="shared" si="374"/>
        <v>-7.631804622126559E-2</v>
      </c>
      <c r="G6019">
        <f t="shared" si="375"/>
        <v>5.8244441790312306E-3</v>
      </c>
    </row>
    <row r="6020" spans="2:7">
      <c r="B6020">
        <v>6009</v>
      </c>
      <c r="C6020" s="1">
        <f t="shared" si="376"/>
        <v>0.3709170854271357</v>
      </c>
      <c r="D6020" s="6">
        <v>1.8868689999999999</v>
      </c>
      <c r="E6020">
        <f t="shared" si="373"/>
        <v>1.810556655034381</v>
      </c>
      <c r="F6020">
        <f t="shared" si="374"/>
        <v>-7.6312344965618895E-2</v>
      </c>
      <c r="G6020">
        <f t="shared" si="375"/>
        <v>5.8235739941516198E-3</v>
      </c>
    </row>
    <row r="6021" spans="2:7">
      <c r="B6021">
        <v>6010</v>
      </c>
      <c r="C6021" s="1">
        <f t="shared" si="376"/>
        <v>0.37081239530988275</v>
      </c>
      <c r="D6021" s="6">
        <v>1.8869020000000001</v>
      </c>
      <c r="E6021">
        <f t="shared" si="373"/>
        <v>1.8105914308545734</v>
      </c>
      <c r="F6021">
        <f t="shared" si="374"/>
        <v>-7.6310569145426665E-2</v>
      </c>
      <c r="G6021">
        <f t="shared" si="375"/>
        <v>5.8233029632989439E-3</v>
      </c>
    </row>
    <row r="6022" spans="2:7">
      <c r="B6022">
        <v>6011</v>
      </c>
      <c r="C6022" s="1">
        <f t="shared" si="376"/>
        <v>0.3707077051926298</v>
      </c>
      <c r="D6022" s="6">
        <v>1.8869659999999999</v>
      </c>
      <c r="E6022">
        <f t="shared" si="373"/>
        <v>1.8106588760886897</v>
      </c>
      <c r="F6022">
        <f t="shared" si="374"/>
        <v>-7.6307123911310226E-2</v>
      </c>
      <c r="G6022">
        <f t="shared" si="375"/>
        <v>5.8227771596160525E-3</v>
      </c>
    </row>
    <row r="6023" spans="2:7">
      <c r="B6023">
        <v>6012</v>
      </c>
      <c r="C6023" s="1">
        <f t="shared" si="376"/>
        <v>0.37060301507537691</v>
      </c>
      <c r="D6023" s="6">
        <v>1.8873310000000001</v>
      </c>
      <c r="E6023">
        <f t="shared" si="373"/>
        <v>1.8110435554310786</v>
      </c>
      <c r="F6023">
        <f t="shared" si="374"/>
        <v>-7.6287444568921448E-2</v>
      </c>
      <c r="G6023">
        <f t="shared" si="375"/>
        <v>5.8197741988562628E-3</v>
      </c>
    </row>
    <row r="6024" spans="2:7">
      <c r="B6024">
        <v>6013</v>
      </c>
      <c r="C6024" s="1">
        <f t="shared" si="376"/>
        <v>0.37049832495812396</v>
      </c>
      <c r="D6024" s="6">
        <v>1.8875839999999999</v>
      </c>
      <c r="E6024">
        <f t="shared" si="373"/>
        <v>1.8113102268616381</v>
      </c>
      <c r="F6024">
        <f t="shared" si="374"/>
        <v>-7.6273773138361811E-2</v>
      </c>
      <c r="G6024">
        <f t="shared" si="375"/>
        <v>5.8176884687622839E-3</v>
      </c>
    </row>
    <row r="6025" spans="2:7">
      <c r="B6025">
        <v>6014</v>
      </c>
      <c r="C6025" s="1">
        <f t="shared" si="376"/>
        <v>0.37039363484087101</v>
      </c>
      <c r="D6025" s="6">
        <v>1.8877120000000001</v>
      </c>
      <c r="E6025">
        <f t="shared" si="373"/>
        <v>1.8114451531972136</v>
      </c>
      <c r="F6025">
        <f t="shared" si="374"/>
        <v>-7.6266846802786503E-2</v>
      </c>
      <c r="G6025">
        <f t="shared" si="375"/>
        <v>5.8166319212397061E-3</v>
      </c>
    </row>
    <row r="6026" spans="2:7">
      <c r="B6026">
        <v>6015</v>
      </c>
      <c r="C6026" s="1">
        <f t="shared" si="376"/>
        <v>0.37028894472361806</v>
      </c>
      <c r="D6026" s="6">
        <v>1.887939</v>
      </c>
      <c r="E6026">
        <f t="shared" si="373"/>
        <v>1.8116844524177629</v>
      </c>
      <c r="F6026">
        <f t="shared" si="374"/>
        <v>-7.6254547582237153E-2</v>
      </c>
      <c r="G6026">
        <f t="shared" si="375"/>
        <v>5.8147560269716705E-3</v>
      </c>
    </row>
    <row r="6027" spans="2:7">
      <c r="B6027">
        <v>6016</v>
      </c>
      <c r="C6027" s="1">
        <f t="shared" si="376"/>
        <v>0.37018425460636517</v>
      </c>
      <c r="D6027" s="6">
        <v>1.8879619999999999</v>
      </c>
      <c r="E6027">
        <f t="shared" si="373"/>
        <v>1.8117086997211707</v>
      </c>
      <c r="F6027">
        <f t="shared" si="374"/>
        <v>-7.6253300278829261E-2</v>
      </c>
      <c r="G6027">
        <f t="shared" si="375"/>
        <v>5.8145658034133027E-3</v>
      </c>
    </row>
    <row r="6028" spans="2:7">
      <c r="B6028">
        <v>6017</v>
      </c>
      <c r="C6028" s="1">
        <f t="shared" si="376"/>
        <v>0.37007956448911222</v>
      </c>
      <c r="D6028" s="6">
        <v>1.888352</v>
      </c>
      <c r="E6028">
        <f t="shared" ref="E6028:E6091" si="377">E$3*EXP(-E$4/D6028)+E$5</f>
        <v>1.812119881199995</v>
      </c>
      <c r="F6028">
        <f t="shared" si="374"/>
        <v>-7.6232118800005022E-2</v>
      </c>
      <c r="G6028">
        <f t="shared" si="375"/>
        <v>5.8113359367380794E-3</v>
      </c>
    </row>
    <row r="6029" spans="2:7">
      <c r="B6029">
        <v>6018</v>
      </c>
      <c r="C6029" s="1">
        <f t="shared" si="376"/>
        <v>0.36997487437185927</v>
      </c>
      <c r="D6029" s="6">
        <v>1.888477</v>
      </c>
      <c r="E6029">
        <f t="shared" si="377"/>
        <v>1.8122516827407527</v>
      </c>
      <c r="F6029">
        <f t="shared" ref="F6029:F6092" si="378">E6029-D6029</f>
        <v>-7.6225317259247305E-2</v>
      </c>
      <c r="G6029">
        <f t="shared" ref="G6029:G6092" si="379">F6029*F6029</f>
        <v>5.8102989912729051E-3</v>
      </c>
    </row>
    <row r="6030" spans="2:7">
      <c r="B6030">
        <v>6019</v>
      </c>
      <c r="C6030" s="1">
        <f t="shared" si="376"/>
        <v>0.36987018425460638</v>
      </c>
      <c r="D6030" s="6">
        <v>1.888949</v>
      </c>
      <c r="E6030">
        <f t="shared" si="377"/>
        <v>1.8127494204947507</v>
      </c>
      <c r="F6030">
        <f t="shared" si="378"/>
        <v>-7.6199579505249249E-2</v>
      </c>
      <c r="G6030">
        <f t="shared" si="379"/>
        <v>5.8063759167768011E-3</v>
      </c>
    </row>
    <row r="6031" spans="2:7">
      <c r="B6031">
        <v>6020</v>
      </c>
      <c r="C6031" s="1">
        <f t="shared" si="376"/>
        <v>0.36976549413735343</v>
      </c>
      <c r="D6031" s="6">
        <v>1.8890530000000001</v>
      </c>
      <c r="E6031">
        <f t="shared" si="377"/>
        <v>1.8128591032405639</v>
      </c>
      <c r="F6031">
        <f t="shared" si="378"/>
        <v>-7.6193896759436219E-2</v>
      </c>
      <c r="G6031">
        <f t="shared" si="379"/>
        <v>5.8055099033876255E-3</v>
      </c>
    </row>
    <row r="6032" spans="2:7">
      <c r="B6032">
        <v>6021</v>
      </c>
      <c r="C6032" s="1">
        <f t="shared" si="376"/>
        <v>0.36966080402010049</v>
      </c>
      <c r="D6032" s="6">
        <v>1.8893420000000001</v>
      </c>
      <c r="E6032">
        <f t="shared" si="377"/>
        <v>1.8131639169147864</v>
      </c>
      <c r="F6032">
        <f t="shared" si="378"/>
        <v>-7.6178083085213677E-2</v>
      </c>
      <c r="G6032">
        <f t="shared" si="379"/>
        <v>5.8031003425377181E-3</v>
      </c>
    </row>
    <row r="6033" spans="2:7">
      <c r="B6033">
        <v>6022</v>
      </c>
      <c r="C6033" s="1">
        <f t="shared" si="376"/>
        <v>0.36955611390284759</v>
      </c>
      <c r="D6033" s="6">
        <v>1.889613</v>
      </c>
      <c r="E6033">
        <f t="shared" si="377"/>
        <v>1.8134497753003331</v>
      </c>
      <c r="F6033">
        <f t="shared" si="378"/>
        <v>-7.6163224699666854E-2</v>
      </c>
      <c r="G6033">
        <f t="shared" si="379"/>
        <v>5.8008367966519434E-3</v>
      </c>
    </row>
    <row r="6034" spans="2:7">
      <c r="B6034">
        <v>6023</v>
      </c>
      <c r="C6034" s="1">
        <f t="shared" si="376"/>
        <v>0.36945142378559465</v>
      </c>
      <c r="D6034" s="6">
        <v>1.889678</v>
      </c>
      <c r="E6034">
        <f t="shared" si="377"/>
        <v>1.8135183433841946</v>
      </c>
      <c r="F6034">
        <f t="shared" si="378"/>
        <v>-7.6159656615805371E-2</v>
      </c>
      <c r="G6034">
        <f t="shared" si="379"/>
        <v>5.8002932958373865E-3</v>
      </c>
    </row>
    <row r="6035" spans="2:7">
      <c r="B6035">
        <v>6024</v>
      </c>
      <c r="C6035" s="1">
        <f t="shared" si="376"/>
        <v>0.3693467336683417</v>
      </c>
      <c r="D6035" s="6">
        <v>1.8900729999999999</v>
      </c>
      <c r="E6035">
        <f t="shared" si="377"/>
        <v>1.8139350618148293</v>
      </c>
      <c r="F6035">
        <f t="shared" si="378"/>
        <v>-7.6137938185170562E-2</v>
      </c>
      <c r="G6035">
        <f t="shared" si="379"/>
        <v>5.7969856310888532E-3</v>
      </c>
    </row>
    <row r="6036" spans="2:7">
      <c r="B6036">
        <v>6025</v>
      </c>
      <c r="C6036" s="1">
        <f t="shared" si="376"/>
        <v>0.36924204355108875</v>
      </c>
      <c r="D6036" s="6">
        <v>1.890112</v>
      </c>
      <c r="E6036">
        <f t="shared" si="377"/>
        <v>1.8139762094681746</v>
      </c>
      <c r="F6036">
        <f t="shared" si="378"/>
        <v>-7.6135790531825398E-2</v>
      </c>
      <c r="G6036">
        <f t="shared" si="379"/>
        <v>5.7966585999059943E-3</v>
      </c>
    </row>
    <row r="6037" spans="2:7">
      <c r="B6037">
        <v>6026</v>
      </c>
      <c r="C6037" s="1">
        <f t="shared" si="376"/>
        <v>0.36913735343383586</v>
      </c>
      <c r="D6037" s="6">
        <v>1.8902159999999999</v>
      </c>
      <c r="E6037">
        <f t="shared" si="377"/>
        <v>1.8140859394438835</v>
      </c>
      <c r="F6037">
        <f t="shared" si="378"/>
        <v>-7.6130060556116375E-2</v>
      </c>
      <c r="G6037">
        <f t="shared" si="379"/>
        <v>5.7957861202779463E-3</v>
      </c>
    </row>
    <row r="6038" spans="2:7">
      <c r="B6038">
        <v>6027</v>
      </c>
      <c r="C6038" s="1">
        <f t="shared" si="376"/>
        <v>0.36903266331658291</v>
      </c>
      <c r="D6038" s="6">
        <v>1.890533</v>
      </c>
      <c r="E6038">
        <f t="shared" si="377"/>
        <v>1.8144204308666652</v>
      </c>
      <c r="F6038">
        <f t="shared" si="378"/>
        <v>-7.6112569133334862E-2</v>
      </c>
      <c r="G6038">
        <f t="shared" si="379"/>
        <v>5.7931231800766791E-3</v>
      </c>
    </row>
    <row r="6039" spans="2:7">
      <c r="B6039">
        <v>6028</v>
      </c>
      <c r="C6039" s="1">
        <f t="shared" ref="C6039:C6102" si="380">(B$4-B6039)/B$4</f>
        <v>0.36892797319932996</v>
      </c>
      <c r="D6039" s="6">
        <v>1.890533</v>
      </c>
      <c r="E6039">
        <f t="shared" si="377"/>
        <v>1.8144204308666652</v>
      </c>
      <c r="F6039">
        <f t="shared" si="378"/>
        <v>-7.6112569133334862E-2</v>
      </c>
      <c r="G6039">
        <f t="shared" si="379"/>
        <v>5.7931231800766791E-3</v>
      </c>
    </row>
    <row r="6040" spans="2:7">
      <c r="B6040">
        <v>6029</v>
      </c>
      <c r="C6040" s="1">
        <f t="shared" si="380"/>
        <v>0.36882328308207707</v>
      </c>
      <c r="D6040" s="6">
        <v>1.8905540000000001</v>
      </c>
      <c r="E6040">
        <f t="shared" si="377"/>
        <v>1.8144425909876842</v>
      </c>
      <c r="F6040">
        <f t="shared" si="378"/>
        <v>-7.6111409012315834E-2</v>
      </c>
      <c r="G6040">
        <f t="shared" si="379"/>
        <v>5.7929465818400321E-3</v>
      </c>
    </row>
    <row r="6041" spans="2:7">
      <c r="B6041">
        <v>6030</v>
      </c>
      <c r="C6041" s="1">
        <f t="shared" si="380"/>
        <v>0.36871859296482412</v>
      </c>
      <c r="D6041" s="6">
        <v>1.8907449999999999</v>
      </c>
      <c r="E6041">
        <f t="shared" si="377"/>
        <v>1.8146441504524349</v>
      </c>
      <c r="F6041">
        <f t="shared" si="378"/>
        <v>-7.6100849547565019E-2</v>
      </c>
      <c r="G6041">
        <f t="shared" si="379"/>
        <v>5.7913393018611268E-3</v>
      </c>
    </row>
    <row r="6042" spans="2:7">
      <c r="B6042">
        <v>6031</v>
      </c>
      <c r="C6042" s="1">
        <f t="shared" si="380"/>
        <v>0.36861390284757117</v>
      </c>
      <c r="D6042" s="6">
        <v>1.891008</v>
      </c>
      <c r="E6042">
        <f t="shared" si="377"/>
        <v>1.8149217136998643</v>
      </c>
      <c r="F6042">
        <f t="shared" si="378"/>
        <v>-7.6086286300135697E-2</v>
      </c>
      <c r="G6042">
        <f t="shared" si="379"/>
        <v>5.7891229629462174E-3</v>
      </c>
    </row>
    <row r="6043" spans="2:7">
      <c r="B6043">
        <v>6032</v>
      </c>
      <c r="C6043" s="1">
        <f t="shared" si="380"/>
        <v>0.36850921273031828</v>
      </c>
      <c r="D6043" s="6">
        <v>1.8910739999999999</v>
      </c>
      <c r="E6043">
        <f t="shared" si="377"/>
        <v>1.8149913725819207</v>
      </c>
      <c r="F6043">
        <f t="shared" si="378"/>
        <v>-7.6082627418079252E-2</v>
      </c>
      <c r="G6043">
        <f t="shared" si="379"/>
        <v>5.7885661948382646E-3</v>
      </c>
    </row>
    <row r="6044" spans="2:7">
      <c r="B6044">
        <v>6033</v>
      </c>
      <c r="C6044" s="1">
        <f t="shared" si="380"/>
        <v>0.36840452261306533</v>
      </c>
      <c r="D6044" s="6">
        <v>1.891162</v>
      </c>
      <c r="E6044">
        <f t="shared" si="377"/>
        <v>1.815084253728529</v>
      </c>
      <c r="F6044">
        <f t="shared" si="378"/>
        <v>-7.6077746271471014E-2</v>
      </c>
      <c r="G6044">
        <f t="shared" si="379"/>
        <v>5.7878234777463218E-3</v>
      </c>
    </row>
    <row r="6045" spans="2:7">
      <c r="B6045">
        <v>6034</v>
      </c>
      <c r="C6045" s="1">
        <f t="shared" si="380"/>
        <v>0.36829983249581238</v>
      </c>
      <c r="D6045" s="6">
        <v>1.8912739999999999</v>
      </c>
      <c r="E6045">
        <f t="shared" si="377"/>
        <v>1.8152024704550942</v>
      </c>
      <c r="F6045">
        <f t="shared" si="378"/>
        <v>-7.6071529544905703E-2</v>
      </c>
      <c r="G6045">
        <f t="shared" si="379"/>
        <v>5.786877607301461E-3</v>
      </c>
    </row>
    <row r="6046" spans="2:7">
      <c r="B6046">
        <v>6035</v>
      </c>
      <c r="C6046" s="1">
        <f t="shared" si="380"/>
        <v>0.36819514237855944</v>
      </c>
      <c r="D6046" s="6">
        <v>1.8913390000000001</v>
      </c>
      <c r="E6046">
        <f t="shared" si="377"/>
        <v>1.8152710806147438</v>
      </c>
      <c r="F6046">
        <f t="shared" si="378"/>
        <v>-7.6067919385256255E-2</v>
      </c>
      <c r="G6046">
        <f t="shared" si="379"/>
        <v>5.7863283596018443E-3</v>
      </c>
    </row>
    <row r="6047" spans="2:7">
      <c r="B6047">
        <v>6036</v>
      </c>
      <c r="C6047" s="1">
        <f t="shared" si="380"/>
        <v>0.36809045226130654</v>
      </c>
      <c r="D6047" s="6">
        <v>1.8915630000000001</v>
      </c>
      <c r="E6047">
        <f t="shared" si="377"/>
        <v>1.8155075343692069</v>
      </c>
      <c r="F6047">
        <f t="shared" si="378"/>
        <v>-7.605546563079324E-2</v>
      </c>
      <c r="G6047">
        <f t="shared" si="379"/>
        <v>5.7844338523167721E-3</v>
      </c>
    </row>
    <row r="6048" spans="2:7">
      <c r="B6048">
        <v>6037</v>
      </c>
      <c r="C6048" s="1">
        <f t="shared" si="380"/>
        <v>0.3679857621440536</v>
      </c>
      <c r="D6048" s="6">
        <v>1.8916459999999999</v>
      </c>
      <c r="E6048">
        <f t="shared" si="377"/>
        <v>1.8155951538838251</v>
      </c>
      <c r="F6048">
        <f t="shared" si="378"/>
        <v>-7.6050846116174853E-2</v>
      </c>
      <c r="G6048">
        <f t="shared" si="379"/>
        <v>5.7837311949861074E-3</v>
      </c>
    </row>
    <row r="6049" spans="2:7">
      <c r="B6049">
        <v>6038</v>
      </c>
      <c r="C6049" s="1">
        <f t="shared" si="380"/>
        <v>0.36788107202680065</v>
      </c>
      <c r="D6049" s="6">
        <v>1.891756</v>
      </c>
      <c r="E6049">
        <f t="shared" si="377"/>
        <v>1.8157112802582165</v>
      </c>
      <c r="F6049">
        <f t="shared" si="378"/>
        <v>-7.6044719741783506E-2</v>
      </c>
      <c r="G6049">
        <f t="shared" si="379"/>
        <v>5.7827994006063978E-3</v>
      </c>
    </row>
    <row r="6050" spans="2:7">
      <c r="B6050">
        <v>6039</v>
      </c>
      <c r="C6050" s="1">
        <f t="shared" si="380"/>
        <v>0.36777638190954776</v>
      </c>
      <c r="D6050" s="6">
        <v>1.891939</v>
      </c>
      <c r="E6050">
        <f t="shared" si="377"/>
        <v>1.8159044827355291</v>
      </c>
      <c r="F6050">
        <f t="shared" si="378"/>
        <v>-7.6034517264470969E-2</v>
      </c>
      <c r="G6050">
        <f t="shared" si="379"/>
        <v>5.7812478156411334E-3</v>
      </c>
    </row>
    <row r="6051" spans="2:7">
      <c r="B6051">
        <v>6040</v>
      </c>
      <c r="C6051" s="1">
        <f t="shared" si="380"/>
        <v>0.36767169179229481</v>
      </c>
      <c r="D6051" s="6">
        <v>1.892145</v>
      </c>
      <c r="E6051">
        <f t="shared" si="377"/>
        <v>1.8161219830556234</v>
      </c>
      <c r="F6051">
        <f t="shared" si="378"/>
        <v>-7.602301694437652E-2</v>
      </c>
      <c r="G6051">
        <f t="shared" si="379"/>
        <v>5.7794991053249593E-3</v>
      </c>
    </row>
    <row r="6052" spans="2:7">
      <c r="B6052">
        <v>6041</v>
      </c>
      <c r="C6052" s="1">
        <f t="shared" si="380"/>
        <v>0.36756700167504186</v>
      </c>
      <c r="D6052" s="6">
        <v>1.892506</v>
      </c>
      <c r="E6052">
        <f t="shared" si="377"/>
        <v>1.8165031762630524</v>
      </c>
      <c r="F6052">
        <f t="shared" si="378"/>
        <v>-7.6002823736947667E-2</v>
      </c>
      <c r="G6052">
        <f t="shared" si="379"/>
        <v>5.7764292159895357E-3</v>
      </c>
    </row>
    <row r="6053" spans="2:7">
      <c r="B6053">
        <v>6042</v>
      </c>
      <c r="C6053" s="1">
        <f t="shared" si="380"/>
        <v>0.36746231155778897</v>
      </c>
      <c r="D6053" s="6">
        <v>1.8927080000000001</v>
      </c>
      <c r="E6053">
        <f t="shared" si="377"/>
        <v>1.8167164975733239</v>
      </c>
      <c r="F6053">
        <f t="shared" si="378"/>
        <v>-7.5991502426676183E-2</v>
      </c>
      <c r="G6053">
        <f t="shared" si="379"/>
        <v>5.774708441063532E-3</v>
      </c>
    </row>
    <row r="6054" spans="2:7">
      <c r="B6054">
        <v>6043</v>
      </c>
      <c r="C6054" s="1">
        <f t="shared" si="380"/>
        <v>0.36735762144053602</v>
      </c>
      <c r="D6054" s="6">
        <v>1.892854</v>
      </c>
      <c r="E6054">
        <f t="shared" si="377"/>
        <v>1.8168706901546563</v>
      </c>
      <c r="F6054">
        <f t="shared" si="378"/>
        <v>-7.5983309845343738E-2</v>
      </c>
      <c r="G6054">
        <f t="shared" si="379"/>
        <v>5.7734633750535103E-3</v>
      </c>
    </row>
    <row r="6055" spans="2:7">
      <c r="B6055">
        <v>6044</v>
      </c>
      <c r="C6055" s="1">
        <f t="shared" si="380"/>
        <v>0.36725293132328307</v>
      </c>
      <c r="D6055" s="6">
        <v>1.8929100000000001</v>
      </c>
      <c r="E6055">
        <f t="shared" si="377"/>
        <v>1.8169298347074654</v>
      </c>
      <c r="F6055">
        <f t="shared" si="378"/>
        <v>-7.5980165292534707E-2</v>
      </c>
      <c r="G6055">
        <f t="shared" si="379"/>
        <v>5.7729855178808957E-3</v>
      </c>
    </row>
    <row r="6056" spans="2:7">
      <c r="B6056">
        <v>6045</v>
      </c>
      <c r="C6056" s="1">
        <f t="shared" si="380"/>
        <v>0.36714824120603012</v>
      </c>
      <c r="D6056" s="6">
        <v>1.892998</v>
      </c>
      <c r="E6056">
        <f t="shared" si="377"/>
        <v>1.8170227786035513</v>
      </c>
      <c r="F6056">
        <f t="shared" si="378"/>
        <v>-7.5975221396448633E-2</v>
      </c>
      <c r="G6056">
        <f t="shared" si="379"/>
        <v>5.7722342662393867E-3</v>
      </c>
    </row>
    <row r="6057" spans="2:7">
      <c r="B6057">
        <v>6046</v>
      </c>
      <c r="C6057" s="1">
        <f t="shared" si="380"/>
        <v>0.36704355108877723</v>
      </c>
      <c r="D6057" s="6">
        <v>1.8931199999999999</v>
      </c>
      <c r="E6057">
        <f t="shared" si="377"/>
        <v>1.8171516376057424</v>
      </c>
      <c r="F6057">
        <f t="shared" si="378"/>
        <v>-7.5968362394257527E-2</v>
      </c>
      <c r="G6057">
        <f t="shared" si="379"/>
        <v>5.7711920848652412E-3</v>
      </c>
    </row>
    <row r="6058" spans="2:7">
      <c r="B6058">
        <v>6047</v>
      </c>
      <c r="C6058" s="1">
        <f t="shared" si="380"/>
        <v>0.36693886097152428</v>
      </c>
      <c r="D6058" s="6">
        <v>1.8933660000000001</v>
      </c>
      <c r="E6058">
        <f t="shared" si="377"/>
        <v>1.8174114855886692</v>
      </c>
      <c r="F6058">
        <f t="shared" si="378"/>
        <v>-7.5954514411330942E-2</v>
      </c>
      <c r="G6058">
        <f t="shared" si="379"/>
        <v>5.7690882594610797E-3</v>
      </c>
    </row>
    <row r="6059" spans="2:7">
      <c r="B6059">
        <v>6048</v>
      </c>
      <c r="C6059" s="1">
        <f t="shared" si="380"/>
        <v>0.36683417085427134</v>
      </c>
      <c r="D6059" s="6">
        <v>1.8942000000000001</v>
      </c>
      <c r="E6059">
        <f t="shared" si="377"/>
        <v>1.8182926079493682</v>
      </c>
      <c r="F6059">
        <f t="shared" si="378"/>
        <v>-7.5907392050631906E-2</v>
      </c>
      <c r="G6059">
        <f t="shared" si="379"/>
        <v>5.7619321679283362E-3</v>
      </c>
    </row>
    <row r="6060" spans="2:7">
      <c r="B6060">
        <v>6049</v>
      </c>
      <c r="C6060" s="1">
        <f t="shared" si="380"/>
        <v>0.36672948073701844</v>
      </c>
      <c r="D6060" s="6">
        <v>1.894236</v>
      </c>
      <c r="E6060">
        <f t="shared" si="377"/>
        <v>1.818330648064638</v>
      </c>
      <c r="F6060">
        <f t="shared" si="378"/>
        <v>-7.5905351935362075E-2</v>
      </c>
      <c r="G6060">
        <f t="shared" si="379"/>
        <v>5.7616224524311751E-3</v>
      </c>
    </row>
    <row r="6061" spans="2:7">
      <c r="B6061">
        <v>6050</v>
      </c>
      <c r="C6061" s="1">
        <f t="shared" si="380"/>
        <v>0.36662479061976549</v>
      </c>
      <c r="D6061" s="6">
        <v>1.894461</v>
      </c>
      <c r="E6061">
        <f t="shared" si="377"/>
        <v>1.8185684101319075</v>
      </c>
      <c r="F6061">
        <f t="shared" si="378"/>
        <v>-7.5892589868092442E-2</v>
      </c>
      <c r="G6061">
        <f t="shared" si="379"/>
        <v>5.7596851968864876E-3</v>
      </c>
    </row>
    <row r="6062" spans="2:7">
      <c r="B6062">
        <v>6051</v>
      </c>
      <c r="C6062" s="1">
        <f t="shared" si="380"/>
        <v>0.36652010050251255</v>
      </c>
      <c r="D6062" s="6">
        <v>1.8945190000000001</v>
      </c>
      <c r="E6062">
        <f t="shared" si="377"/>
        <v>1.8186297030800107</v>
      </c>
      <c r="F6062">
        <f t="shared" si="378"/>
        <v>-7.5889296919989357E-2</v>
      </c>
      <c r="G6062">
        <f t="shared" si="379"/>
        <v>5.7591853870103057E-3</v>
      </c>
    </row>
    <row r="6063" spans="2:7">
      <c r="B6063">
        <v>6052</v>
      </c>
      <c r="C6063" s="1">
        <f t="shared" si="380"/>
        <v>0.36641541038525965</v>
      </c>
      <c r="D6063" s="6">
        <v>1.89476</v>
      </c>
      <c r="E6063">
        <f t="shared" si="377"/>
        <v>1.8188843997616904</v>
      </c>
      <c r="F6063">
        <f t="shared" si="378"/>
        <v>-7.5875600238309637E-2</v>
      </c>
      <c r="G6063">
        <f t="shared" si="379"/>
        <v>5.7571067115237736E-3</v>
      </c>
    </row>
    <row r="6064" spans="2:7">
      <c r="B6064">
        <v>6053</v>
      </c>
      <c r="C6064" s="1">
        <f t="shared" si="380"/>
        <v>0.36631072026800671</v>
      </c>
      <c r="D6064" s="6">
        <v>1.895143</v>
      </c>
      <c r="E6064">
        <f t="shared" si="377"/>
        <v>1.8192892128133653</v>
      </c>
      <c r="F6064">
        <f t="shared" si="378"/>
        <v>-7.5853787186634714E-2</v>
      </c>
      <c r="G6064">
        <f t="shared" si="379"/>
        <v>5.753797030555269E-3</v>
      </c>
    </row>
    <row r="6065" spans="2:7">
      <c r="B6065">
        <v>6054</v>
      </c>
      <c r="C6065" s="1">
        <f t="shared" si="380"/>
        <v>0.36620603015075376</v>
      </c>
      <c r="D6065" s="6">
        <v>1.8956759999999999</v>
      </c>
      <c r="E6065">
        <f t="shared" si="377"/>
        <v>1.819852662984323</v>
      </c>
      <c r="F6065">
        <f t="shared" si="378"/>
        <v>-7.5823337015676895E-2</v>
      </c>
      <c r="G6065">
        <f t="shared" si="379"/>
        <v>5.7491784361929183E-3</v>
      </c>
    </row>
    <row r="6066" spans="2:7">
      <c r="B6066">
        <v>6055</v>
      </c>
      <c r="C6066" s="1">
        <f t="shared" si="380"/>
        <v>0.36610134003350081</v>
      </c>
      <c r="D6066" s="6">
        <v>1.895743</v>
      </c>
      <c r="E6066">
        <f t="shared" si="377"/>
        <v>1.8199234984257955</v>
      </c>
      <c r="F6066">
        <f t="shared" si="378"/>
        <v>-7.5819501574204473E-2</v>
      </c>
      <c r="G6066">
        <f t="shared" si="379"/>
        <v>5.7485968189607949E-3</v>
      </c>
    </row>
    <row r="6067" spans="2:7">
      <c r="B6067">
        <v>6056</v>
      </c>
      <c r="C6067" s="1">
        <f t="shared" si="380"/>
        <v>0.36599664991624792</v>
      </c>
      <c r="D6067" s="6">
        <v>1.8960939999999999</v>
      </c>
      <c r="E6067">
        <f t="shared" si="377"/>
        <v>1.8202946198117926</v>
      </c>
      <c r="F6067">
        <f t="shared" si="378"/>
        <v>-7.579938018820731E-2</v>
      </c>
      <c r="G6067">
        <f t="shared" si="379"/>
        <v>5.7455460369163951E-3</v>
      </c>
    </row>
    <row r="6068" spans="2:7">
      <c r="B6068">
        <v>6057</v>
      </c>
      <c r="C6068" s="1">
        <f t="shared" si="380"/>
        <v>0.36589195979899497</v>
      </c>
      <c r="D6068" s="6">
        <v>1.8966689999999999</v>
      </c>
      <c r="E6068">
        <f t="shared" si="377"/>
        <v>1.8209026846506271</v>
      </c>
      <c r="F6068">
        <f t="shared" si="378"/>
        <v>-7.5766315349372837E-2</v>
      </c>
      <c r="G6068">
        <f t="shared" si="379"/>
        <v>5.7405345416206097E-3</v>
      </c>
    </row>
    <row r="6069" spans="2:7">
      <c r="B6069">
        <v>6058</v>
      </c>
      <c r="C6069" s="1">
        <f t="shared" si="380"/>
        <v>0.36578726968174202</v>
      </c>
      <c r="D6069" s="6">
        <v>1.8968799999999999</v>
      </c>
      <c r="E6069">
        <f t="shared" si="377"/>
        <v>1.8211258498942342</v>
      </c>
      <c r="F6069">
        <f t="shared" si="378"/>
        <v>-7.5754150105765694E-2</v>
      </c>
      <c r="G6069">
        <f t="shared" si="379"/>
        <v>5.7386912582468802E-3</v>
      </c>
    </row>
    <row r="6070" spans="2:7">
      <c r="B6070">
        <v>6059</v>
      </c>
      <c r="C6070" s="1">
        <f t="shared" si="380"/>
        <v>0.36568257956448913</v>
      </c>
      <c r="D6070" s="6">
        <v>1.8970830000000001</v>
      </c>
      <c r="E6070">
        <f t="shared" si="377"/>
        <v>1.8213405700423682</v>
      </c>
      <c r="F6070">
        <f t="shared" si="378"/>
        <v>-7.5742429957631918E-2</v>
      </c>
      <c r="G6070">
        <f t="shared" si="379"/>
        <v>5.7369156958867774E-3</v>
      </c>
    </row>
    <row r="6071" spans="2:7">
      <c r="B6071">
        <v>6060</v>
      </c>
      <c r="C6071" s="1">
        <f t="shared" si="380"/>
        <v>0.36557788944723618</v>
      </c>
      <c r="D6071" s="6">
        <v>1.897362</v>
      </c>
      <c r="E6071">
        <f t="shared" si="377"/>
        <v>1.8216357038516173</v>
      </c>
      <c r="F6071">
        <f t="shared" si="378"/>
        <v>-7.5726296148382666E-2</v>
      </c>
      <c r="G6071">
        <f t="shared" si="379"/>
        <v>5.7344719283525551E-3</v>
      </c>
    </row>
    <row r="6072" spans="2:7">
      <c r="B6072">
        <v>6061</v>
      </c>
      <c r="C6072" s="1">
        <f t="shared" si="380"/>
        <v>0.36547319932998323</v>
      </c>
      <c r="D6072" s="6">
        <v>1.897499</v>
      </c>
      <c r="E6072">
        <f t="shared" si="377"/>
        <v>1.8217806371266207</v>
      </c>
      <c r="F6072">
        <f t="shared" si="378"/>
        <v>-7.5718362873379297E-2</v>
      </c>
      <c r="G6072">
        <f t="shared" si="379"/>
        <v>5.733270476224744E-3</v>
      </c>
    </row>
    <row r="6073" spans="2:7">
      <c r="B6073">
        <v>6062</v>
      </c>
      <c r="C6073" s="1">
        <f t="shared" si="380"/>
        <v>0.36536850921273034</v>
      </c>
      <c r="D6073" s="6">
        <v>1.8976839999999999</v>
      </c>
      <c r="E6073">
        <f t="shared" si="377"/>
        <v>1.821976361371503</v>
      </c>
      <c r="F6073">
        <f t="shared" si="378"/>
        <v>-7.5707638628496943E-2</v>
      </c>
      <c r="G6073">
        <f t="shared" si="379"/>
        <v>5.7316465467030821E-3</v>
      </c>
    </row>
    <row r="6074" spans="2:7">
      <c r="B6074">
        <v>6063</v>
      </c>
      <c r="C6074" s="1">
        <f t="shared" si="380"/>
        <v>0.36526381909547739</v>
      </c>
      <c r="D6074" s="6">
        <v>1.89822</v>
      </c>
      <c r="E6074">
        <f t="shared" si="377"/>
        <v>1.8225435067901627</v>
      </c>
      <c r="F6074">
        <f t="shared" si="378"/>
        <v>-7.567649320983727E-2</v>
      </c>
      <c r="G6074">
        <f t="shared" si="379"/>
        <v>5.7269316245385461E-3</v>
      </c>
    </row>
    <row r="6075" spans="2:7">
      <c r="B6075">
        <v>6064</v>
      </c>
      <c r="C6075" s="1">
        <f t="shared" si="380"/>
        <v>0.36515912897822445</v>
      </c>
      <c r="D6075" s="6">
        <v>1.8987339999999999</v>
      </c>
      <c r="E6075">
        <f t="shared" si="377"/>
        <v>1.8230874772309096</v>
      </c>
      <c r="F6075">
        <f t="shared" si="378"/>
        <v>-7.5646522769090341E-2</v>
      </c>
      <c r="G6075">
        <f t="shared" si="379"/>
        <v>5.7223964070545032E-3</v>
      </c>
    </row>
    <row r="6076" spans="2:7">
      <c r="B6076">
        <v>6065</v>
      </c>
      <c r="C6076" s="1">
        <f t="shared" si="380"/>
        <v>0.3650544388609715</v>
      </c>
      <c r="D6076" s="6">
        <v>1.8990720000000001</v>
      </c>
      <c r="E6076">
        <f t="shared" si="377"/>
        <v>1.8234452405242267</v>
      </c>
      <c r="F6076">
        <f t="shared" si="378"/>
        <v>-7.5626759475773353E-2</v>
      </c>
      <c r="G6076">
        <f t="shared" si="379"/>
        <v>5.719406748806475E-3</v>
      </c>
    </row>
    <row r="6077" spans="2:7">
      <c r="B6077">
        <v>6066</v>
      </c>
      <c r="C6077" s="1">
        <f t="shared" si="380"/>
        <v>0.3649497487437186</v>
      </c>
      <c r="D6077" s="6">
        <v>1.899194</v>
      </c>
      <c r="E6077">
        <f t="shared" si="377"/>
        <v>1.8235743847515198</v>
      </c>
      <c r="F6077">
        <f t="shared" si="378"/>
        <v>-7.5619615248480265E-2</v>
      </c>
      <c r="G6077">
        <f t="shared" si="379"/>
        <v>5.718326210328189E-3</v>
      </c>
    </row>
    <row r="6078" spans="2:7">
      <c r="B6078">
        <v>6067</v>
      </c>
      <c r="C6078" s="1">
        <f t="shared" si="380"/>
        <v>0.36484505862646566</v>
      </c>
      <c r="D6078" s="6">
        <v>1.8994279999999999</v>
      </c>
      <c r="E6078">
        <f t="shared" si="377"/>
        <v>1.8238221035343307</v>
      </c>
      <c r="F6078">
        <f t="shared" si="378"/>
        <v>-7.5605896465669176E-2</v>
      </c>
      <c r="G6078">
        <f t="shared" si="379"/>
        <v>5.7162515803774868E-3</v>
      </c>
    </row>
    <row r="6079" spans="2:7">
      <c r="B6079">
        <v>6068</v>
      </c>
      <c r="C6079" s="1">
        <f t="shared" si="380"/>
        <v>0.36474036850921271</v>
      </c>
      <c r="D6079" s="6">
        <v>1.8995550000000001</v>
      </c>
      <c r="E6079">
        <f t="shared" si="377"/>
        <v>1.8239565579574035</v>
      </c>
      <c r="F6079">
        <f t="shared" si="378"/>
        <v>-7.5598442042596581E-2</v>
      </c>
      <c r="G6079">
        <f t="shared" si="379"/>
        <v>5.7151244392678342E-3</v>
      </c>
    </row>
    <row r="6080" spans="2:7">
      <c r="B6080">
        <v>6069</v>
      </c>
      <c r="C6080" s="1">
        <f t="shared" si="380"/>
        <v>0.36463567839195982</v>
      </c>
      <c r="D6080" s="6">
        <v>1.8995649999999999</v>
      </c>
      <c r="E6080">
        <f t="shared" si="377"/>
        <v>1.8239671451815114</v>
      </c>
      <c r="F6080">
        <f t="shared" si="378"/>
        <v>-7.5597854818488575E-2</v>
      </c>
      <c r="G6080">
        <f t="shared" si="379"/>
        <v>5.7150356531572759E-3</v>
      </c>
    </row>
    <row r="6081" spans="2:7">
      <c r="B6081">
        <v>6070</v>
      </c>
      <c r="C6081" s="1">
        <f t="shared" si="380"/>
        <v>0.36453098827470687</v>
      </c>
      <c r="D6081" s="6">
        <v>1.8996960000000001</v>
      </c>
      <c r="E6081">
        <f t="shared" si="377"/>
        <v>1.8241058413444651</v>
      </c>
      <c r="F6081">
        <f t="shared" si="378"/>
        <v>-7.5590158655534978E-2</v>
      </c>
      <c r="G6081">
        <f t="shared" si="379"/>
        <v>5.7138720855689495E-3</v>
      </c>
    </row>
    <row r="6082" spans="2:7">
      <c r="B6082">
        <v>6071</v>
      </c>
      <c r="C6082" s="1">
        <f t="shared" si="380"/>
        <v>0.36442629815745392</v>
      </c>
      <c r="D6082" s="6">
        <v>1.8997219999999999</v>
      </c>
      <c r="E6082">
        <f t="shared" si="377"/>
        <v>1.8241333696065727</v>
      </c>
      <c r="F6082">
        <f t="shared" si="378"/>
        <v>-7.5588630393427225E-2</v>
      </c>
      <c r="G6082">
        <f t="shared" si="379"/>
        <v>5.7136410447541502E-3</v>
      </c>
    </row>
    <row r="6083" spans="2:7">
      <c r="B6083">
        <v>6072</v>
      </c>
      <c r="C6083" s="1">
        <f t="shared" si="380"/>
        <v>0.36432160804020103</v>
      </c>
      <c r="D6083" s="6">
        <v>1.9002079999999999</v>
      </c>
      <c r="E6083">
        <f t="shared" si="377"/>
        <v>1.8246479838393967</v>
      </c>
      <c r="F6083">
        <f t="shared" si="378"/>
        <v>-7.556001616060315E-2</v>
      </c>
      <c r="G6083">
        <f t="shared" si="379"/>
        <v>5.7093160421906094E-3</v>
      </c>
    </row>
    <row r="6084" spans="2:7">
      <c r="B6084">
        <v>6073</v>
      </c>
      <c r="C6084" s="1">
        <f t="shared" si="380"/>
        <v>0.36421691792294808</v>
      </c>
      <c r="D6084" s="6">
        <v>1.9002600000000001</v>
      </c>
      <c r="E6084">
        <f t="shared" si="377"/>
        <v>1.8247030507812769</v>
      </c>
      <c r="F6084">
        <f t="shared" si="378"/>
        <v>-7.5556949218723135E-2</v>
      </c>
      <c r="G6084">
        <f t="shared" si="379"/>
        <v>5.708852575240707E-3</v>
      </c>
    </row>
    <row r="6085" spans="2:7">
      <c r="B6085">
        <v>6074</v>
      </c>
      <c r="C6085" s="1">
        <f t="shared" si="380"/>
        <v>0.36411222780569513</v>
      </c>
      <c r="D6085" s="6">
        <v>1.9003380000000001</v>
      </c>
      <c r="E6085">
        <f t="shared" si="377"/>
        <v>1.8247856531275253</v>
      </c>
      <c r="F6085">
        <f t="shared" si="378"/>
        <v>-7.5552346872474807E-2</v>
      </c>
      <c r="G6085">
        <f t="shared" si="379"/>
        <v>5.7081571179387535E-3</v>
      </c>
    </row>
    <row r="6086" spans="2:7">
      <c r="B6086">
        <v>6075</v>
      </c>
      <c r="C6086" s="1">
        <f t="shared" si="380"/>
        <v>0.36400753768844218</v>
      </c>
      <c r="D6086" s="6">
        <v>1.900633</v>
      </c>
      <c r="E6086">
        <f t="shared" si="377"/>
        <v>1.8250980804111712</v>
      </c>
      <c r="F6086">
        <f t="shared" si="378"/>
        <v>-7.5534919588828853E-2</v>
      </c>
      <c r="G6086">
        <f t="shared" si="379"/>
        <v>5.7055240772908404E-3</v>
      </c>
    </row>
    <row r="6087" spans="2:7">
      <c r="B6087">
        <v>6076</v>
      </c>
      <c r="C6087" s="1">
        <f t="shared" si="380"/>
        <v>0.36390284757118929</v>
      </c>
      <c r="D6087" s="6">
        <v>1.900957</v>
      </c>
      <c r="E6087">
        <f t="shared" si="377"/>
        <v>1.8254412590942111</v>
      </c>
      <c r="F6087">
        <f t="shared" si="378"/>
        <v>-7.5515740905788942E-2</v>
      </c>
      <c r="G6087">
        <f t="shared" si="379"/>
        <v>5.7026271245502452E-3</v>
      </c>
    </row>
    <row r="6088" spans="2:7">
      <c r="B6088">
        <v>6077</v>
      </c>
      <c r="C6088" s="1">
        <f t="shared" si="380"/>
        <v>0.36379815745393634</v>
      </c>
      <c r="D6088" s="6">
        <v>1.901443</v>
      </c>
      <c r="E6088">
        <f t="shared" si="377"/>
        <v>1.825956102055025</v>
      </c>
      <c r="F6088">
        <f t="shared" si="378"/>
        <v>-7.5486897944974984E-2</v>
      </c>
      <c r="G6088">
        <f t="shared" si="379"/>
        <v>5.6982717613550688E-3</v>
      </c>
    </row>
    <row r="6089" spans="2:7">
      <c r="B6089">
        <v>6078</v>
      </c>
      <c r="C6089" s="1">
        <f t="shared" si="380"/>
        <v>0.3636934673366834</v>
      </c>
      <c r="D6089" s="6">
        <v>1.901864</v>
      </c>
      <c r="E6089">
        <f t="shared" si="377"/>
        <v>1.826402160039184</v>
      </c>
      <c r="F6089">
        <f t="shared" si="378"/>
        <v>-7.5461839960816013E-2</v>
      </c>
      <c r="G6089">
        <f t="shared" si="379"/>
        <v>5.6944892902718088E-3</v>
      </c>
    </row>
    <row r="6090" spans="2:7">
      <c r="B6090">
        <v>6079</v>
      </c>
      <c r="C6090" s="1">
        <f t="shared" si="380"/>
        <v>0.3635887772194305</v>
      </c>
      <c r="D6090" s="6">
        <v>1.901915</v>
      </c>
      <c r="E6090">
        <f t="shared" si="377"/>
        <v>1.8264562001417874</v>
      </c>
      <c r="F6090">
        <f t="shared" si="378"/>
        <v>-7.5458799858212577E-2</v>
      </c>
      <c r="G6090">
        <f t="shared" si="379"/>
        <v>5.6940304760417825E-3</v>
      </c>
    </row>
    <row r="6091" spans="2:7">
      <c r="B6091">
        <v>6080</v>
      </c>
      <c r="C6091" s="1">
        <f t="shared" si="380"/>
        <v>0.36348408710217756</v>
      </c>
      <c r="D6091" s="6">
        <v>1.9023859999999999</v>
      </c>
      <c r="E6091">
        <f t="shared" si="377"/>
        <v>1.8269553230762052</v>
      </c>
      <c r="F6091">
        <f t="shared" si="378"/>
        <v>-7.5430676923794682E-2</v>
      </c>
      <c r="G6091">
        <f t="shared" si="379"/>
        <v>5.6897870211818913E-3</v>
      </c>
    </row>
    <row r="6092" spans="2:7">
      <c r="B6092">
        <v>6081</v>
      </c>
      <c r="C6092" s="1">
        <f t="shared" si="380"/>
        <v>0.36337939698492461</v>
      </c>
      <c r="D6092" s="6">
        <v>1.902657</v>
      </c>
      <c r="E6092">
        <f t="shared" ref="E6092:E6155" si="381">E$3*EXP(-E$4/D6092)+E$5</f>
        <v>1.8272425423783685</v>
      </c>
      <c r="F6092">
        <f t="shared" si="378"/>
        <v>-7.541445762163157E-2</v>
      </c>
      <c r="G6092">
        <f t="shared" si="379"/>
        <v>5.6873404183648644E-3</v>
      </c>
    </row>
    <row r="6093" spans="2:7">
      <c r="B6093">
        <v>6082</v>
      </c>
      <c r="C6093" s="1">
        <f t="shared" si="380"/>
        <v>0.36327470686767172</v>
      </c>
      <c r="D6093" s="6">
        <v>1.902941</v>
      </c>
      <c r="E6093">
        <f t="shared" si="381"/>
        <v>1.8275435696219795</v>
      </c>
      <c r="F6093">
        <f t="shared" ref="F6093:F6156" si="382">E6093-D6093</f>
        <v>-7.5397430378020491E-2</v>
      </c>
      <c r="G6093">
        <f t="shared" ref="G6093:G6156" si="383">F6093*F6093</f>
        <v>5.6847725076084469E-3</v>
      </c>
    </row>
    <row r="6094" spans="2:7">
      <c r="B6094">
        <v>6083</v>
      </c>
      <c r="C6094" s="1">
        <f t="shared" si="380"/>
        <v>0.36317001675041877</v>
      </c>
      <c r="D6094" s="6">
        <v>1.9032100000000001</v>
      </c>
      <c r="E6094">
        <f t="shared" si="381"/>
        <v>1.8278287257348231</v>
      </c>
      <c r="F6094">
        <f t="shared" si="382"/>
        <v>-7.5381274265176934E-2</v>
      </c>
      <c r="G6094">
        <f t="shared" si="383"/>
        <v>5.6823365098418264E-3</v>
      </c>
    </row>
    <row r="6095" spans="2:7">
      <c r="B6095">
        <v>6084</v>
      </c>
      <c r="C6095" s="1">
        <f t="shared" si="380"/>
        <v>0.36306532663316582</v>
      </c>
      <c r="D6095" s="6">
        <v>1.9034150000000001</v>
      </c>
      <c r="E6095">
        <f t="shared" si="381"/>
        <v>1.8280460564213681</v>
      </c>
      <c r="F6095">
        <f t="shared" si="382"/>
        <v>-7.5368943578631997E-2</v>
      </c>
      <c r="G6095">
        <f t="shared" si="383"/>
        <v>5.6804776561590132E-3</v>
      </c>
    </row>
    <row r="6096" spans="2:7">
      <c r="B6096">
        <v>6085</v>
      </c>
      <c r="C6096" s="1">
        <f t="shared" si="380"/>
        <v>0.36296063651591287</v>
      </c>
      <c r="D6096" s="6">
        <v>1.9034629999999999</v>
      </c>
      <c r="E6096">
        <f t="shared" si="381"/>
        <v>1.828096945906093</v>
      </c>
      <c r="F6096">
        <f t="shared" si="382"/>
        <v>-7.5366054093906953E-2</v>
      </c>
      <c r="G6096">
        <f t="shared" si="383"/>
        <v>5.680042109685709E-3</v>
      </c>
    </row>
    <row r="6097" spans="2:7">
      <c r="B6097">
        <v>6086</v>
      </c>
      <c r="C6097" s="1">
        <f t="shared" si="380"/>
        <v>0.36285594639865998</v>
      </c>
      <c r="D6097" s="6">
        <v>1.903543</v>
      </c>
      <c r="E6097">
        <f t="shared" si="381"/>
        <v>1.8281817636525288</v>
      </c>
      <c r="F6097">
        <f t="shared" si="382"/>
        <v>-7.5361236347471161E-2</v>
      </c>
      <c r="G6097">
        <f t="shared" si="383"/>
        <v>5.6793159438194088E-3</v>
      </c>
    </row>
    <row r="6098" spans="2:7">
      <c r="B6098">
        <v>6087</v>
      </c>
      <c r="C6098" s="1">
        <f t="shared" si="380"/>
        <v>0.36275125628140703</v>
      </c>
      <c r="D6098" s="6">
        <v>1.903789</v>
      </c>
      <c r="E6098">
        <f t="shared" si="381"/>
        <v>1.8284425934006878</v>
      </c>
      <c r="F6098">
        <f t="shared" si="382"/>
        <v>-7.5346406599312132E-2</v>
      </c>
      <c r="G6098">
        <f t="shared" si="383"/>
        <v>5.6770809874288671E-3</v>
      </c>
    </row>
    <row r="6099" spans="2:7">
      <c r="B6099">
        <v>6088</v>
      </c>
      <c r="C6099" s="1">
        <f t="shared" si="380"/>
        <v>0.36264656616415408</v>
      </c>
      <c r="D6099" s="6">
        <v>1.903829</v>
      </c>
      <c r="E6099">
        <f t="shared" si="381"/>
        <v>1.8284850069063912</v>
      </c>
      <c r="F6099">
        <f t="shared" si="382"/>
        <v>-7.5343993093608841E-2</v>
      </c>
      <c r="G6099">
        <f t="shared" si="383"/>
        <v>5.6767172952897765E-3</v>
      </c>
    </row>
    <row r="6100" spans="2:7">
      <c r="B6100">
        <v>6089</v>
      </c>
      <c r="C6100" s="1">
        <f t="shared" si="380"/>
        <v>0.36254187604690119</v>
      </c>
      <c r="D6100" s="6">
        <v>1.904352</v>
      </c>
      <c r="E6100">
        <f t="shared" si="381"/>
        <v>1.8290396191719156</v>
      </c>
      <c r="F6100">
        <f t="shared" si="382"/>
        <v>-7.5312380828084446E-2</v>
      </c>
      <c r="G6100">
        <f t="shared" si="383"/>
        <v>5.6719547059944217E-3</v>
      </c>
    </row>
    <row r="6101" spans="2:7">
      <c r="B6101">
        <v>6090</v>
      </c>
      <c r="C6101" s="1">
        <f t="shared" si="380"/>
        <v>0.36243718592964824</v>
      </c>
      <c r="D6101" s="6">
        <v>1.904363</v>
      </c>
      <c r="E6101">
        <f t="shared" si="381"/>
        <v>1.829051285167302</v>
      </c>
      <c r="F6101">
        <f t="shared" si="382"/>
        <v>-7.5311714832698051E-2</v>
      </c>
      <c r="G6101">
        <f t="shared" si="383"/>
        <v>5.6718543910416318E-3</v>
      </c>
    </row>
    <row r="6102" spans="2:7">
      <c r="B6102">
        <v>6091</v>
      </c>
      <c r="C6102" s="1">
        <f t="shared" si="380"/>
        <v>0.36233249581239529</v>
      </c>
      <c r="D6102" s="6">
        <v>1.90496</v>
      </c>
      <c r="E6102">
        <f t="shared" si="381"/>
        <v>1.8296844991023502</v>
      </c>
      <c r="F6102">
        <f t="shared" si="382"/>
        <v>-7.5275500897649783E-2</v>
      </c>
      <c r="G6102">
        <f t="shared" si="383"/>
        <v>5.6664010353920735E-3</v>
      </c>
    </row>
    <row r="6103" spans="2:7">
      <c r="B6103">
        <v>6092</v>
      </c>
      <c r="C6103" s="1">
        <f t="shared" ref="C6103:C6166" si="384">(B$4-B6103)/B$4</f>
        <v>0.3622278056951424</v>
      </c>
      <c r="D6103" s="6">
        <v>1.9051389999999999</v>
      </c>
      <c r="E6103">
        <f t="shared" si="381"/>
        <v>1.8298743834338844</v>
      </c>
      <c r="F6103">
        <f t="shared" si="382"/>
        <v>-7.5264616566115494E-2</v>
      </c>
      <c r="G6103">
        <f t="shared" si="383"/>
        <v>5.664762506844387E-3</v>
      </c>
    </row>
    <row r="6104" spans="2:7">
      <c r="B6104">
        <v>6093</v>
      </c>
      <c r="C6104" s="1">
        <f t="shared" si="384"/>
        <v>0.36212311557788945</v>
      </c>
      <c r="D6104" s="6">
        <v>1.9051739999999999</v>
      </c>
      <c r="E6104">
        <f t="shared" si="381"/>
        <v>1.8299115130679537</v>
      </c>
      <c r="F6104">
        <f t="shared" si="382"/>
        <v>-7.526248693204618E-2</v>
      </c>
      <c r="G6104">
        <f t="shared" si="383"/>
        <v>5.6644419391964221E-3</v>
      </c>
    </row>
    <row r="6105" spans="2:7">
      <c r="B6105">
        <v>6094</v>
      </c>
      <c r="C6105" s="1">
        <f t="shared" si="384"/>
        <v>0.36201842546063651</v>
      </c>
      <c r="D6105" s="6">
        <v>1.905262</v>
      </c>
      <c r="E6105">
        <f t="shared" si="381"/>
        <v>1.8300048696177136</v>
      </c>
      <c r="F6105">
        <f t="shared" si="382"/>
        <v>-7.525713038228643E-2</v>
      </c>
      <c r="G6105">
        <f t="shared" si="383"/>
        <v>5.663635673376459E-3</v>
      </c>
    </row>
    <row r="6106" spans="2:7">
      <c r="B6106">
        <v>6095</v>
      </c>
      <c r="C6106" s="1">
        <f t="shared" si="384"/>
        <v>0.36191373534338356</v>
      </c>
      <c r="D6106" s="6">
        <v>1.9054880000000001</v>
      </c>
      <c r="E6106">
        <f t="shared" si="381"/>
        <v>1.8302446395906582</v>
      </c>
      <c r="F6106">
        <f t="shared" si="382"/>
        <v>-7.5243360409341875E-2</v>
      </c>
      <c r="G6106">
        <f t="shared" si="383"/>
        <v>5.6615632856901162E-3</v>
      </c>
    </row>
    <row r="6107" spans="2:7">
      <c r="B6107">
        <v>6096</v>
      </c>
      <c r="C6107" s="1">
        <f t="shared" si="384"/>
        <v>0.36180904522613067</v>
      </c>
      <c r="D6107" s="6">
        <v>1.905637</v>
      </c>
      <c r="E6107">
        <f t="shared" si="381"/>
        <v>1.8304027285549282</v>
      </c>
      <c r="F6107">
        <f t="shared" si="382"/>
        <v>-7.5234271445071776E-2</v>
      </c>
      <c r="G6107">
        <f t="shared" si="383"/>
        <v>5.6601955998707423E-3</v>
      </c>
    </row>
    <row r="6108" spans="2:7">
      <c r="B6108">
        <v>6097</v>
      </c>
      <c r="C6108" s="1">
        <f t="shared" si="384"/>
        <v>0.36170435510887772</v>
      </c>
      <c r="D6108" s="6">
        <v>1.9060280000000001</v>
      </c>
      <c r="E6108">
        <f t="shared" si="381"/>
        <v>1.8308176192319894</v>
      </c>
      <c r="F6108">
        <f t="shared" si="382"/>
        <v>-7.5210380768010676E-2</v>
      </c>
      <c r="G6108">
        <f t="shared" si="383"/>
        <v>5.6566013752691498E-3</v>
      </c>
    </row>
    <row r="6109" spans="2:7">
      <c r="B6109">
        <v>6098</v>
      </c>
      <c r="C6109" s="1">
        <f t="shared" si="384"/>
        <v>0.36159966499162477</v>
      </c>
      <c r="D6109" s="6">
        <v>1.9064190000000001</v>
      </c>
      <c r="E6109">
        <f t="shared" si="381"/>
        <v>1.8312325674629655</v>
      </c>
      <c r="F6109">
        <f t="shared" si="382"/>
        <v>-7.5186432537034609E-2</v>
      </c>
      <c r="G6109">
        <f t="shared" si="383"/>
        <v>5.6529996376460563E-3</v>
      </c>
    </row>
    <row r="6110" spans="2:7">
      <c r="B6110">
        <v>6099</v>
      </c>
      <c r="C6110" s="1">
        <f t="shared" si="384"/>
        <v>0.36149497487437188</v>
      </c>
      <c r="D6110" s="6">
        <v>1.9064570000000001</v>
      </c>
      <c r="E6110">
        <f t="shared" si="381"/>
        <v>1.8312728979791826</v>
      </c>
      <c r="F6110">
        <f t="shared" si="382"/>
        <v>-7.5184102020817489E-2</v>
      </c>
      <c r="G6110">
        <f t="shared" si="383"/>
        <v>5.6526491966766923E-3</v>
      </c>
    </row>
    <row r="6111" spans="2:7">
      <c r="B6111">
        <v>6100</v>
      </c>
      <c r="C6111" s="1">
        <f t="shared" si="384"/>
        <v>0.36139028475711893</v>
      </c>
      <c r="D6111" s="6">
        <v>1.9071530000000001</v>
      </c>
      <c r="E6111">
        <f t="shared" si="381"/>
        <v>1.832011679244069</v>
      </c>
      <c r="F6111">
        <f t="shared" si="382"/>
        <v>-7.5141320755931051E-2</v>
      </c>
      <c r="G6111">
        <f t="shared" si="383"/>
        <v>5.6462180849457142E-3</v>
      </c>
    </row>
    <row r="6112" spans="2:7">
      <c r="B6112">
        <v>6101</v>
      </c>
      <c r="C6112" s="1">
        <f t="shared" si="384"/>
        <v>0.36128559463986598</v>
      </c>
      <c r="D6112" s="6">
        <v>1.9075230000000001</v>
      </c>
      <c r="E6112">
        <f t="shared" si="381"/>
        <v>1.8324044962305717</v>
      </c>
      <c r="F6112">
        <f t="shared" si="382"/>
        <v>-7.5118503769428413E-2</v>
      </c>
      <c r="G6112">
        <f t="shared" si="383"/>
        <v>5.642789608557631E-3</v>
      </c>
    </row>
    <row r="6113" spans="2:7">
      <c r="B6113">
        <v>6102</v>
      </c>
      <c r="C6113" s="1">
        <f t="shared" si="384"/>
        <v>0.36118090452261309</v>
      </c>
      <c r="D6113" s="6">
        <v>1.9076789999999999</v>
      </c>
      <c r="E6113">
        <f t="shared" si="381"/>
        <v>1.8325701317615513</v>
      </c>
      <c r="F6113">
        <f t="shared" si="382"/>
        <v>-7.5108868238448645E-2</v>
      </c>
      <c r="G6113">
        <f t="shared" si="383"/>
        <v>5.6413420880606401E-3</v>
      </c>
    </row>
    <row r="6114" spans="2:7">
      <c r="B6114">
        <v>6103</v>
      </c>
      <c r="C6114" s="1">
        <f t="shared" si="384"/>
        <v>0.36107621440536014</v>
      </c>
      <c r="D6114" s="6">
        <v>1.90812</v>
      </c>
      <c r="E6114">
        <f t="shared" si="381"/>
        <v>1.833038420029157</v>
      </c>
      <c r="F6114">
        <f t="shared" si="382"/>
        <v>-7.5081579970843082E-2</v>
      </c>
      <c r="G6114">
        <f t="shared" si="383"/>
        <v>5.6372436509181051E-3</v>
      </c>
    </row>
    <row r="6115" spans="2:7">
      <c r="B6115">
        <v>6104</v>
      </c>
      <c r="C6115" s="1">
        <f t="shared" si="384"/>
        <v>0.36097152428810719</v>
      </c>
      <c r="D6115" s="6">
        <v>1.908258</v>
      </c>
      <c r="E6115">
        <f t="shared" si="381"/>
        <v>1.8331849741877799</v>
      </c>
      <c r="F6115">
        <f t="shared" si="382"/>
        <v>-7.5073025812220084E-2</v>
      </c>
      <c r="G6115">
        <f t="shared" si="383"/>
        <v>5.6359592046022634E-3</v>
      </c>
    </row>
    <row r="6116" spans="2:7">
      <c r="B6116">
        <v>6105</v>
      </c>
      <c r="C6116" s="1">
        <f t="shared" si="384"/>
        <v>0.36086683417085424</v>
      </c>
      <c r="D6116" s="6">
        <v>1.9087769999999999</v>
      </c>
      <c r="E6116">
        <f t="shared" si="381"/>
        <v>1.8337362091067781</v>
      </c>
      <c r="F6116">
        <f t="shared" si="382"/>
        <v>-7.5040790893221798E-2</v>
      </c>
      <c r="G6116">
        <f t="shared" si="383"/>
        <v>5.6311202978802394E-3</v>
      </c>
    </row>
    <row r="6117" spans="2:7">
      <c r="B6117">
        <v>6106</v>
      </c>
      <c r="C6117" s="1">
        <f t="shared" si="384"/>
        <v>0.36076214405360135</v>
      </c>
      <c r="D6117" s="6">
        <v>1.909503</v>
      </c>
      <c r="E6117">
        <f t="shared" si="381"/>
        <v>1.8345074697885502</v>
      </c>
      <c r="F6117">
        <f t="shared" si="382"/>
        <v>-7.4995530211449779E-2</v>
      </c>
      <c r="G6117">
        <f t="shared" si="383"/>
        <v>5.6243295516964767E-3</v>
      </c>
    </row>
    <row r="6118" spans="2:7">
      <c r="B6118">
        <v>6107</v>
      </c>
      <c r="C6118" s="1">
        <f t="shared" si="384"/>
        <v>0.3606574539363484</v>
      </c>
      <c r="D6118" s="6">
        <v>1.909829</v>
      </c>
      <c r="E6118">
        <f t="shared" si="381"/>
        <v>1.8348538575260402</v>
      </c>
      <c r="F6118">
        <f t="shared" si="382"/>
        <v>-7.4975142473959755E-2</v>
      </c>
      <c r="G6118">
        <f t="shared" si="383"/>
        <v>5.6212719889905637E-3</v>
      </c>
    </row>
    <row r="6119" spans="2:7">
      <c r="B6119">
        <v>6108</v>
      </c>
      <c r="C6119" s="1">
        <f t="shared" si="384"/>
        <v>0.36055276381909546</v>
      </c>
      <c r="D6119" s="6">
        <v>1.9098550000000001</v>
      </c>
      <c r="E6119">
        <f t="shared" si="381"/>
        <v>1.8348814852503095</v>
      </c>
      <c r="F6119">
        <f t="shared" si="382"/>
        <v>-7.4973514749690606E-2</v>
      </c>
      <c r="G6119">
        <f t="shared" si="383"/>
        <v>5.621027913922075E-3</v>
      </c>
    </row>
    <row r="6120" spans="2:7">
      <c r="B6120">
        <v>6109</v>
      </c>
      <c r="C6120" s="1">
        <f t="shared" si="384"/>
        <v>0.36044807370184256</v>
      </c>
      <c r="D6120" s="6">
        <v>1.910147</v>
      </c>
      <c r="E6120">
        <f t="shared" si="381"/>
        <v>1.8351917831708979</v>
      </c>
      <c r="F6120">
        <f t="shared" si="382"/>
        <v>-7.4955216829102111E-2</v>
      </c>
      <c r="G6120">
        <f t="shared" si="383"/>
        <v>5.6182845298977128E-3</v>
      </c>
    </row>
    <row r="6121" spans="2:7">
      <c r="B6121">
        <v>6110</v>
      </c>
      <c r="C6121" s="1">
        <f t="shared" si="384"/>
        <v>0.36034338358458962</v>
      </c>
      <c r="D6121" s="6">
        <v>1.910172</v>
      </c>
      <c r="E6121">
        <f t="shared" si="381"/>
        <v>1.8352183512519424</v>
      </c>
      <c r="F6121">
        <f t="shared" si="382"/>
        <v>-7.4953648748057544E-2</v>
      </c>
      <c r="G6121">
        <f t="shared" si="383"/>
        <v>5.6180494606471879E-3</v>
      </c>
    </row>
    <row r="6122" spans="2:7">
      <c r="B6122">
        <v>6111</v>
      </c>
      <c r="C6122" s="1">
        <f t="shared" si="384"/>
        <v>0.36023869346733667</v>
      </c>
      <c r="D6122" s="6">
        <v>1.910239</v>
      </c>
      <c r="E6122">
        <f t="shared" si="381"/>
        <v>1.8352895548585841</v>
      </c>
      <c r="F6122">
        <f t="shared" si="382"/>
        <v>-7.4949445141415882E-2</v>
      </c>
      <c r="G6122">
        <f t="shared" si="383"/>
        <v>5.6174193270061091E-3</v>
      </c>
    </row>
    <row r="6123" spans="2:7">
      <c r="B6123">
        <v>6112</v>
      </c>
      <c r="C6123" s="1">
        <f t="shared" si="384"/>
        <v>0.36013400335008378</v>
      </c>
      <c r="D6123" s="6">
        <v>1.910293</v>
      </c>
      <c r="E6123">
        <f t="shared" si="381"/>
        <v>1.8353469440583607</v>
      </c>
      <c r="F6123">
        <f t="shared" si="382"/>
        <v>-7.4946055941639278E-2</v>
      </c>
      <c r="G6123">
        <f t="shared" si="383"/>
        <v>5.6169113012073243E-3</v>
      </c>
    </row>
    <row r="6124" spans="2:7">
      <c r="B6124">
        <v>6113</v>
      </c>
      <c r="C6124" s="1">
        <f t="shared" si="384"/>
        <v>0.36002931323283083</v>
      </c>
      <c r="D6124" s="6">
        <v>1.9106190000000001</v>
      </c>
      <c r="E6124">
        <f t="shared" si="381"/>
        <v>1.8356934278733559</v>
      </c>
      <c r="F6124">
        <f t="shared" si="382"/>
        <v>-7.4925572126644191E-2</v>
      </c>
      <c r="G6124">
        <f t="shared" si="383"/>
        <v>5.6138413585049606E-3</v>
      </c>
    </row>
    <row r="6125" spans="2:7">
      <c r="B6125">
        <v>6114</v>
      </c>
      <c r="C6125" s="1">
        <f t="shared" si="384"/>
        <v>0.35992462311557788</v>
      </c>
      <c r="D6125" s="6">
        <v>1.911049</v>
      </c>
      <c r="E6125">
        <f t="shared" si="381"/>
        <v>1.8361505069581665</v>
      </c>
      <c r="F6125">
        <f t="shared" si="382"/>
        <v>-7.4898493041833492E-2</v>
      </c>
      <c r="G6125">
        <f t="shared" si="383"/>
        <v>5.6097842599375797E-3</v>
      </c>
    </row>
    <row r="6126" spans="2:7">
      <c r="B6126">
        <v>6115</v>
      </c>
      <c r="C6126" s="1">
        <f t="shared" si="384"/>
        <v>0.35981993299832493</v>
      </c>
      <c r="D6126" s="6">
        <v>1.9116359999999999</v>
      </c>
      <c r="E6126">
        <f t="shared" si="381"/>
        <v>1.8367745841503318</v>
      </c>
      <c r="F6126">
        <f t="shared" si="382"/>
        <v>-7.48614158496681E-2</v>
      </c>
      <c r="G6126">
        <f t="shared" si="383"/>
        <v>5.604231583016938E-3</v>
      </c>
    </row>
    <row r="6127" spans="2:7">
      <c r="B6127">
        <v>6116</v>
      </c>
      <c r="C6127" s="1">
        <f t="shared" si="384"/>
        <v>0.35971524288107204</v>
      </c>
      <c r="D6127" s="6">
        <v>1.9116359999999999</v>
      </c>
      <c r="E6127">
        <f t="shared" si="381"/>
        <v>1.8367745841503318</v>
      </c>
      <c r="F6127">
        <f t="shared" si="382"/>
        <v>-7.48614158496681E-2</v>
      </c>
      <c r="G6127">
        <f t="shared" si="383"/>
        <v>5.604231583016938E-3</v>
      </c>
    </row>
    <row r="6128" spans="2:7">
      <c r="B6128">
        <v>6117</v>
      </c>
      <c r="C6128" s="1">
        <f t="shared" si="384"/>
        <v>0.35961055276381909</v>
      </c>
      <c r="D6128" s="6">
        <v>1.9116839999999999</v>
      </c>
      <c r="E6128">
        <f t="shared" si="381"/>
        <v>1.836825621683646</v>
      </c>
      <c r="F6128">
        <f t="shared" si="382"/>
        <v>-7.4858378316353891E-2</v>
      </c>
      <c r="G6128">
        <f t="shared" si="383"/>
        <v>5.6037768041543624E-3</v>
      </c>
    </row>
    <row r="6129" spans="2:7">
      <c r="B6129">
        <v>6118</v>
      </c>
      <c r="C6129" s="1">
        <f t="shared" si="384"/>
        <v>0.35950586264656614</v>
      </c>
      <c r="D6129" s="6">
        <v>1.9119790000000001</v>
      </c>
      <c r="E6129">
        <f t="shared" si="381"/>
        <v>1.8371393086585028</v>
      </c>
      <c r="F6129">
        <f t="shared" si="382"/>
        <v>-7.4839691341497261E-2</v>
      </c>
      <c r="G6129">
        <f t="shared" si="383"/>
        <v>5.6009794000905803E-3</v>
      </c>
    </row>
    <row r="6130" spans="2:7">
      <c r="B6130">
        <v>6119</v>
      </c>
      <c r="C6130" s="1">
        <f t="shared" si="384"/>
        <v>0.35940117252931325</v>
      </c>
      <c r="D6130" s="6">
        <v>1.91215</v>
      </c>
      <c r="E6130">
        <f t="shared" si="381"/>
        <v>1.8373211555702094</v>
      </c>
      <c r="F6130">
        <f t="shared" si="382"/>
        <v>-7.4828844429790653E-2</v>
      </c>
      <c r="G6130">
        <f t="shared" si="383"/>
        <v>5.5993559586978115E-3</v>
      </c>
    </row>
    <row r="6131" spans="2:7">
      <c r="B6131">
        <v>6120</v>
      </c>
      <c r="C6131" s="1">
        <f t="shared" si="384"/>
        <v>0.3592964824120603</v>
      </c>
      <c r="D6131" s="6">
        <v>1.912215</v>
      </c>
      <c r="E6131">
        <f t="shared" si="381"/>
        <v>1.8373902815134091</v>
      </c>
      <c r="F6131">
        <f t="shared" si="382"/>
        <v>-7.4824718486590891E-2</v>
      </c>
      <c r="G6131">
        <f t="shared" si="383"/>
        <v>5.5987384965975762E-3</v>
      </c>
    </row>
    <row r="6132" spans="2:7">
      <c r="B6132">
        <v>6121</v>
      </c>
      <c r="C6132" s="1">
        <f t="shared" si="384"/>
        <v>0.35919179229480735</v>
      </c>
      <c r="D6132" s="6">
        <v>1.912622</v>
      </c>
      <c r="E6132">
        <f t="shared" si="381"/>
        <v>1.8378231519151993</v>
      </c>
      <c r="F6132">
        <f t="shared" si="382"/>
        <v>-7.4798848084800751E-2</v>
      </c>
      <c r="G6132">
        <f t="shared" si="383"/>
        <v>5.5948676748131011E-3</v>
      </c>
    </row>
    <row r="6133" spans="2:7">
      <c r="B6133">
        <v>6122</v>
      </c>
      <c r="C6133" s="1">
        <f t="shared" si="384"/>
        <v>0.35908710217755446</v>
      </c>
      <c r="D6133" s="6">
        <v>1.9127769999999999</v>
      </c>
      <c r="E6133">
        <f t="shared" si="381"/>
        <v>1.8379880204373333</v>
      </c>
      <c r="F6133">
        <f t="shared" si="382"/>
        <v>-7.4788979562666613E-2</v>
      </c>
      <c r="G6133">
        <f t="shared" si="383"/>
        <v>5.5933914640249639E-3</v>
      </c>
    </row>
    <row r="6134" spans="2:7">
      <c r="B6134">
        <v>6123</v>
      </c>
      <c r="C6134" s="1">
        <f t="shared" si="384"/>
        <v>0.35898241206030151</v>
      </c>
      <c r="D6134" s="6">
        <v>1.9135089999999999</v>
      </c>
      <c r="E6134">
        <f t="shared" si="381"/>
        <v>1.838766745645414</v>
      </c>
      <c r="F6134">
        <f t="shared" si="382"/>
        <v>-7.4742254354585924E-2</v>
      </c>
      <c r="G6134">
        <f t="shared" si="383"/>
        <v>5.5864045860056187E-3</v>
      </c>
    </row>
    <row r="6135" spans="2:7">
      <c r="B6135">
        <v>6124</v>
      </c>
      <c r="C6135" s="1">
        <f t="shared" si="384"/>
        <v>0.35887772194304857</v>
      </c>
      <c r="D6135" s="6">
        <v>1.913916</v>
      </c>
      <c r="E6135">
        <f t="shared" si="381"/>
        <v>1.8391998111908547</v>
      </c>
      <c r="F6135">
        <f t="shared" si="382"/>
        <v>-7.4716188809145212E-2</v>
      </c>
      <c r="G6135">
        <f t="shared" si="383"/>
        <v>5.5825088701638359E-3</v>
      </c>
    </row>
    <row r="6136" spans="2:7">
      <c r="B6136">
        <v>6125</v>
      </c>
      <c r="C6136" s="1">
        <f t="shared" si="384"/>
        <v>0.35877303182579562</v>
      </c>
      <c r="D6136" s="6">
        <v>1.9140520000000001</v>
      </c>
      <c r="E6136">
        <f t="shared" si="381"/>
        <v>1.8393445347116688</v>
      </c>
      <c r="F6136">
        <f t="shared" si="382"/>
        <v>-7.4707465288331276E-2</v>
      </c>
      <c r="G6136">
        <f t="shared" si="383"/>
        <v>5.5812053698072227E-3</v>
      </c>
    </row>
    <row r="6137" spans="2:7">
      <c r="B6137">
        <v>6126</v>
      </c>
      <c r="C6137" s="1">
        <f t="shared" si="384"/>
        <v>0.35866834170854273</v>
      </c>
      <c r="D6137" s="6">
        <v>1.914317</v>
      </c>
      <c r="E6137">
        <f t="shared" si="381"/>
        <v>1.839626552389932</v>
      </c>
      <c r="F6137">
        <f t="shared" si="382"/>
        <v>-7.4690447610068045E-2</v>
      </c>
      <c r="G6137">
        <f t="shared" si="383"/>
        <v>5.5786629641923196E-3</v>
      </c>
    </row>
    <row r="6138" spans="2:7">
      <c r="B6138">
        <v>6127</v>
      </c>
      <c r="C6138" s="1">
        <f t="shared" si="384"/>
        <v>0.35856365159128978</v>
      </c>
      <c r="D6138" s="6">
        <v>1.915611</v>
      </c>
      <c r="E6138">
        <f t="shared" si="381"/>
        <v>1.8410040224302635</v>
      </c>
      <c r="F6138">
        <f t="shared" si="382"/>
        <v>-7.4606977569736443E-2</v>
      </c>
      <c r="G6138">
        <f t="shared" si="383"/>
        <v>5.5662011020911565E-3</v>
      </c>
    </row>
    <row r="6139" spans="2:7">
      <c r="B6139">
        <v>6128</v>
      </c>
      <c r="C6139" s="1">
        <f t="shared" si="384"/>
        <v>0.35845896147403683</v>
      </c>
      <c r="D6139" s="6">
        <v>1.915675</v>
      </c>
      <c r="E6139">
        <f t="shared" si="381"/>
        <v>1.841072166802475</v>
      </c>
      <c r="F6139">
        <f t="shared" si="382"/>
        <v>-7.4602833197525031E-2</v>
      </c>
      <c r="G6139">
        <f t="shared" si="383"/>
        <v>5.5655827210977426E-3</v>
      </c>
    </row>
    <row r="6140" spans="2:7">
      <c r="B6140">
        <v>6129</v>
      </c>
      <c r="C6140" s="1">
        <f t="shared" si="384"/>
        <v>0.35835427135678394</v>
      </c>
      <c r="D6140" s="6">
        <v>1.9158109999999999</v>
      </c>
      <c r="E6140">
        <f t="shared" si="381"/>
        <v>1.8412169786026253</v>
      </c>
      <c r="F6140">
        <f t="shared" si="382"/>
        <v>-7.4594021397374588E-2</v>
      </c>
      <c r="G6140">
        <f t="shared" si="383"/>
        <v>5.5642680282319782E-3</v>
      </c>
    </row>
    <row r="6141" spans="2:7">
      <c r="B6141">
        <v>6130</v>
      </c>
      <c r="C6141" s="1">
        <f t="shared" si="384"/>
        <v>0.35824958123953099</v>
      </c>
      <c r="D6141" s="6">
        <v>1.9161090000000001</v>
      </c>
      <c r="E6141">
        <f t="shared" si="381"/>
        <v>1.841534310620812</v>
      </c>
      <c r="F6141">
        <f t="shared" si="382"/>
        <v>-7.4574689379188097E-2</v>
      </c>
      <c r="G6141">
        <f t="shared" si="383"/>
        <v>5.5613842960023901E-3</v>
      </c>
    </row>
    <row r="6142" spans="2:7">
      <c r="B6142">
        <v>6131</v>
      </c>
      <c r="C6142" s="1">
        <f t="shared" si="384"/>
        <v>0.35814489112227804</v>
      </c>
      <c r="D6142" s="6">
        <v>1.916231</v>
      </c>
      <c r="E6142">
        <f t="shared" si="381"/>
        <v>1.8416642345001271</v>
      </c>
      <c r="F6142">
        <f t="shared" si="382"/>
        <v>-7.4566765499872956E-2</v>
      </c>
      <c r="G6142">
        <f t="shared" si="383"/>
        <v>5.5602025171130436E-3</v>
      </c>
    </row>
    <row r="6143" spans="2:7">
      <c r="B6143">
        <v>6132</v>
      </c>
      <c r="C6143" s="1">
        <f t="shared" si="384"/>
        <v>0.35804020100502515</v>
      </c>
      <c r="D6143" s="6">
        <v>1.9164190000000001</v>
      </c>
      <c r="E6143">
        <f t="shared" si="381"/>
        <v>1.84186445578769</v>
      </c>
      <c r="F6143">
        <f t="shared" si="382"/>
        <v>-7.4554544212310114E-2</v>
      </c>
      <c r="G6143">
        <f t="shared" si="383"/>
        <v>5.5583800627053035E-3</v>
      </c>
    </row>
    <row r="6144" spans="2:7">
      <c r="B6144">
        <v>6133</v>
      </c>
      <c r="C6144" s="1">
        <f t="shared" si="384"/>
        <v>0.3579355108877722</v>
      </c>
      <c r="D6144" s="6">
        <v>1.916622</v>
      </c>
      <c r="E6144">
        <f t="shared" si="381"/>
        <v>1.8420806667713769</v>
      </c>
      <c r="F6144">
        <f t="shared" si="382"/>
        <v>-7.4541333228623108E-2</v>
      </c>
      <c r="G6144">
        <f t="shared" si="383"/>
        <v>5.5564103595006319E-3</v>
      </c>
    </row>
    <row r="6145" spans="2:7">
      <c r="B6145">
        <v>6134</v>
      </c>
      <c r="C6145" s="1">
        <f t="shared" si="384"/>
        <v>0.35783082077051925</v>
      </c>
      <c r="D6145" s="6">
        <v>1.91669</v>
      </c>
      <c r="E6145">
        <f t="shared" si="381"/>
        <v>1.8421530955124816</v>
      </c>
      <c r="F6145">
        <f t="shared" si="382"/>
        <v>-7.4536904487518374E-2</v>
      </c>
      <c r="G6145">
        <f t="shared" si="383"/>
        <v>5.5557501305814371E-3</v>
      </c>
    </row>
    <row r="6146" spans="2:7">
      <c r="B6146">
        <v>6135</v>
      </c>
      <c r="C6146" s="1">
        <f t="shared" si="384"/>
        <v>0.35772613065326631</v>
      </c>
      <c r="D6146" s="6">
        <v>1.916879</v>
      </c>
      <c r="E6146">
        <f t="shared" si="381"/>
        <v>1.8423544137319401</v>
      </c>
      <c r="F6146">
        <f t="shared" si="382"/>
        <v>-7.4524586268059911E-2</v>
      </c>
      <c r="G6146">
        <f t="shared" si="383"/>
        <v>5.5539139584255036E-3</v>
      </c>
    </row>
    <row r="6147" spans="2:7">
      <c r="B6147">
        <v>6136</v>
      </c>
      <c r="C6147" s="1">
        <f t="shared" si="384"/>
        <v>0.35762144053601341</v>
      </c>
      <c r="D6147" s="6">
        <v>1.917465</v>
      </c>
      <c r="E6147">
        <f t="shared" si="381"/>
        <v>1.8429786901175687</v>
      </c>
      <c r="F6147">
        <f t="shared" si="382"/>
        <v>-7.4486309882431323E-2</v>
      </c>
      <c r="G6147">
        <f t="shared" si="383"/>
        <v>5.5482103599015864E-3</v>
      </c>
    </row>
    <row r="6148" spans="2:7">
      <c r="B6148">
        <v>6137</v>
      </c>
      <c r="C6148" s="1">
        <f t="shared" si="384"/>
        <v>0.35751675041876047</v>
      </c>
      <c r="D6148" s="6">
        <v>1.9179539999999999</v>
      </c>
      <c r="E6148">
        <f t="shared" si="381"/>
        <v>1.8434997270790119</v>
      </c>
      <c r="F6148">
        <f t="shared" si="382"/>
        <v>-7.4454272920988052E-2</v>
      </c>
      <c r="G6148">
        <f t="shared" si="383"/>
        <v>5.5434387561929749E-3</v>
      </c>
    </row>
    <row r="6149" spans="2:7">
      <c r="B6149">
        <v>6138</v>
      </c>
      <c r="C6149" s="1">
        <f t="shared" si="384"/>
        <v>0.35741206030150752</v>
      </c>
      <c r="D6149" s="6">
        <v>1.918018</v>
      </c>
      <c r="E6149">
        <f t="shared" si="381"/>
        <v>1.8435679265421341</v>
      </c>
      <c r="F6149">
        <f t="shared" si="382"/>
        <v>-7.4450073457865917E-2</v>
      </c>
      <c r="G6149">
        <f t="shared" si="383"/>
        <v>5.5428134378816309E-3</v>
      </c>
    </row>
    <row r="6150" spans="2:7">
      <c r="B6150">
        <v>6139</v>
      </c>
      <c r="C6150" s="1">
        <f t="shared" si="384"/>
        <v>0.35730737018425462</v>
      </c>
      <c r="D6150" s="6">
        <v>1.918083</v>
      </c>
      <c r="E6150">
        <f t="shared" si="381"/>
        <v>1.8436371931579316</v>
      </c>
      <c r="F6150">
        <f t="shared" si="382"/>
        <v>-7.4445806842068363E-2</v>
      </c>
      <c r="G6150">
        <f t="shared" si="383"/>
        <v>5.5421781563665526E-3</v>
      </c>
    </row>
    <row r="6151" spans="2:7">
      <c r="B6151">
        <v>6140</v>
      </c>
      <c r="C6151" s="1">
        <f t="shared" si="384"/>
        <v>0.35720268006700168</v>
      </c>
      <c r="D6151" s="6">
        <v>1.919281</v>
      </c>
      <c r="E6151">
        <f t="shared" si="381"/>
        <v>1.8449141070725183</v>
      </c>
      <c r="F6151">
        <f t="shared" si="382"/>
        <v>-7.4366892927481665E-2</v>
      </c>
      <c r="G6151">
        <f t="shared" si="383"/>
        <v>5.5304347636875228E-3</v>
      </c>
    </row>
    <row r="6152" spans="2:7">
      <c r="B6152">
        <v>6141</v>
      </c>
      <c r="C6152" s="1">
        <f t="shared" si="384"/>
        <v>0.35709798994974873</v>
      </c>
      <c r="D6152" s="6">
        <v>1.9193469999999999</v>
      </c>
      <c r="E6152">
        <f t="shared" si="381"/>
        <v>1.8449844698354378</v>
      </c>
      <c r="F6152">
        <f t="shared" si="382"/>
        <v>-7.4362530164562068E-2</v>
      </c>
      <c r="G6152">
        <f t="shared" si="383"/>
        <v>5.5297858924754032E-3</v>
      </c>
    </row>
    <row r="6153" spans="2:7">
      <c r="B6153">
        <v>6142</v>
      </c>
      <c r="C6153" s="1">
        <f t="shared" si="384"/>
        <v>0.35699329983249584</v>
      </c>
      <c r="D6153" s="6">
        <v>1.919859</v>
      </c>
      <c r="E6153">
        <f t="shared" si="381"/>
        <v>1.8455303683298974</v>
      </c>
      <c r="F6153">
        <f t="shared" si="382"/>
        <v>-7.4328631670102618E-2</v>
      </c>
      <c r="G6153">
        <f t="shared" si="383"/>
        <v>5.5247454859497823E-3</v>
      </c>
    </row>
    <row r="6154" spans="2:7">
      <c r="B6154">
        <v>6143</v>
      </c>
      <c r="C6154" s="1">
        <f t="shared" si="384"/>
        <v>0.35688860971524289</v>
      </c>
      <c r="D6154" s="6">
        <v>1.9200090000000001</v>
      </c>
      <c r="E6154">
        <f t="shared" si="381"/>
        <v>1.8456903176491224</v>
      </c>
      <c r="F6154">
        <f t="shared" si="382"/>
        <v>-7.4318682350877685E-2</v>
      </c>
      <c r="G6154">
        <f t="shared" si="383"/>
        <v>5.5232665463706586E-3</v>
      </c>
    </row>
    <row r="6155" spans="2:7">
      <c r="B6155">
        <v>6144</v>
      </c>
      <c r="C6155" s="1">
        <f t="shared" si="384"/>
        <v>0.35678391959798994</v>
      </c>
      <c r="D6155" s="6">
        <v>1.92035</v>
      </c>
      <c r="E6155">
        <f t="shared" si="381"/>
        <v>1.8460539662966415</v>
      </c>
      <c r="F6155">
        <f t="shared" si="382"/>
        <v>-7.4296033703358466E-2</v>
      </c>
      <c r="G6155">
        <f t="shared" si="383"/>
        <v>5.5199006240505772E-3</v>
      </c>
    </row>
    <row r="6156" spans="2:7">
      <c r="B6156">
        <v>6145</v>
      </c>
      <c r="C6156" s="1">
        <f t="shared" si="384"/>
        <v>0.35667922948073699</v>
      </c>
      <c r="D6156" s="6">
        <v>1.920928</v>
      </c>
      <c r="E6156">
        <f t="shared" ref="E6156:E6219" si="385">E$3*EXP(-E$4/D6156)+E$5</f>
        <v>1.8466704528603106</v>
      </c>
      <c r="F6156">
        <f t="shared" si="382"/>
        <v>-7.4257547139689351E-2</v>
      </c>
      <c r="G6156">
        <f t="shared" si="383"/>
        <v>5.5141833072031863E-3</v>
      </c>
    </row>
    <row r="6157" spans="2:7">
      <c r="B6157">
        <v>6146</v>
      </c>
      <c r="C6157" s="1">
        <f t="shared" si="384"/>
        <v>0.3565745393634841</v>
      </c>
      <c r="D6157" s="6">
        <v>1.920928</v>
      </c>
      <c r="E6157">
        <f t="shared" si="385"/>
        <v>1.8466704528603106</v>
      </c>
      <c r="F6157">
        <f t="shared" ref="F6157:F6220" si="386">E6157-D6157</f>
        <v>-7.4257547139689351E-2</v>
      </c>
      <c r="G6157">
        <f t="shared" ref="G6157:G6220" si="387">F6157*F6157</f>
        <v>5.5141833072031863E-3</v>
      </c>
    </row>
    <row r="6158" spans="2:7">
      <c r="B6158">
        <v>6147</v>
      </c>
      <c r="C6158" s="1">
        <f t="shared" si="384"/>
        <v>0.35646984924623115</v>
      </c>
      <c r="D6158" s="6">
        <v>1.921951</v>
      </c>
      <c r="E6158">
        <f t="shared" si="385"/>
        <v>1.8477618680300245</v>
      </c>
      <c r="F6158">
        <f t="shared" si="386"/>
        <v>-7.4189131969975453E-2</v>
      </c>
      <c r="G6158">
        <f t="shared" si="387"/>
        <v>5.504027302458434E-3</v>
      </c>
    </row>
    <row r="6159" spans="2:7">
      <c r="B6159">
        <v>6148</v>
      </c>
      <c r="C6159" s="1">
        <f t="shared" si="384"/>
        <v>0.3563651591289782</v>
      </c>
      <c r="D6159" s="6">
        <v>1.9221360000000001</v>
      </c>
      <c r="E6159">
        <f t="shared" si="385"/>
        <v>1.8479592808741265</v>
      </c>
      <c r="F6159">
        <f t="shared" si="386"/>
        <v>-7.4176719125873536E-2</v>
      </c>
      <c r="G6159">
        <f t="shared" si="387"/>
        <v>5.5021856602787324E-3</v>
      </c>
    </row>
    <row r="6160" spans="2:7">
      <c r="B6160">
        <v>6149</v>
      </c>
      <c r="C6160" s="1">
        <f t="shared" si="384"/>
        <v>0.35626046901172531</v>
      </c>
      <c r="D6160" s="6">
        <v>1.922485</v>
      </c>
      <c r="E6160">
        <f t="shared" si="385"/>
        <v>1.8483317313534213</v>
      </c>
      <c r="F6160">
        <f t="shared" si="386"/>
        <v>-7.4153268646578674E-2</v>
      </c>
      <c r="G6160">
        <f t="shared" si="387"/>
        <v>5.4987072509716682E-3</v>
      </c>
    </row>
    <row r="6161" spans="2:7">
      <c r="B6161">
        <v>6150</v>
      </c>
      <c r="C6161" s="1">
        <f t="shared" si="384"/>
        <v>0.35615577889447236</v>
      </c>
      <c r="D6161" s="6">
        <v>1.9228510000000001</v>
      </c>
      <c r="E6161">
        <f t="shared" si="385"/>
        <v>1.8487223715714172</v>
      </c>
      <c r="F6161">
        <f t="shared" si="386"/>
        <v>-7.4128628428582921E-2</v>
      </c>
      <c r="G6161">
        <f t="shared" si="387"/>
        <v>5.4950535527029118E-3</v>
      </c>
    </row>
    <row r="6162" spans="2:7">
      <c r="B6162">
        <v>6151</v>
      </c>
      <c r="C6162" s="1">
        <f t="shared" si="384"/>
        <v>0.35605108877721942</v>
      </c>
      <c r="D6162" s="6">
        <v>1.9236839999999999</v>
      </c>
      <c r="E6162">
        <f t="shared" si="385"/>
        <v>1.8496116325206913</v>
      </c>
      <c r="F6162">
        <f t="shared" si="386"/>
        <v>-7.4072367479308676E-2</v>
      </c>
      <c r="G6162">
        <f t="shared" si="387"/>
        <v>5.4867156239897458E-3</v>
      </c>
    </row>
    <row r="6163" spans="2:7">
      <c r="B6163">
        <v>6152</v>
      </c>
      <c r="C6163" s="1">
        <f t="shared" si="384"/>
        <v>0.35594639865996652</v>
      </c>
      <c r="D6163" s="6">
        <v>1.923923</v>
      </c>
      <c r="E6163">
        <f t="shared" si="385"/>
        <v>1.8498668209695117</v>
      </c>
      <c r="F6163">
        <f t="shared" si="386"/>
        <v>-7.4056179030488334E-2</v>
      </c>
      <c r="G6163">
        <f t="shared" si="387"/>
        <v>5.4843176525957403E-3</v>
      </c>
    </row>
    <row r="6164" spans="2:7">
      <c r="B6164">
        <v>6153</v>
      </c>
      <c r="C6164" s="1">
        <f t="shared" si="384"/>
        <v>0.35584170854271358</v>
      </c>
      <c r="D6164" s="6">
        <v>1.9240120000000001</v>
      </c>
      <c r="E6164">
        <f t="shared" si="385"/>
        <v>1.8499618545805725</v>
      </c>
      <c r="F6164">
        <f t="shared" si="386"/>
        <v>-7.405014541942756E-2</v>
      </c>
      <c r="G6164">
        <f t="shared" si="387"/>
        <v>5.4834240366383683E-3</v>
      </c>
    </row>
    <row r="6165" spans="2:7">
      <c r="B6165">
        <v>6154</v>
      </c>
      <c r="C6165" s="1">
        <f t="shared" si="384"/>
        <v>0.35573701842546063</v>
      </c>
      <c r="D6165" s="6">
        <v>1.9241029999999999</v>
      </c>
      <c r="E6165">
        <f t="shared" si="385"/>
        <v>1.8500590267381947</v>
      </c>
      <c r="F6165">
        <f t="shared" si="386"/>
        <v>-7.4043973261805229E-2</v>
      </c>
      <c r="G6165">
        <f t="shared" si="387"/>
        <v>5.4825099763949276E-3</v>
      </c>
    </row>
    <row r="6166" spans="2:7">
      <c r="B6166">
        <v>6155</v>
      </c>
      <c r="C6166" s="1">
        <f t="shared" si="384"/>
        <v>0.35563232830820768</v>
      </c>
      <c r="D6166" s="6">
        <v>1.9244479999999999</v>
      </c>
      <c r="E6166">
        <f t="shared" si="385"/>
        <v>1.8504274538457599</v>
      </c>
      <c r="F6166">
        <f t="shared" si="386"/>
        <v>-7.402054615424003E-2</v>
      </c>
      <c r="G6166">
        <f t="shared" si="387"/>
        <v>5.4790412529719789E-3</v>
      </c>
    </row>
    <row r="6167" spans="2:7">
      <c r="B6167">
        <v>6156</v>
      </c>
      <c r="C6167" s="1">
        <f t="shared" ref="C6167:C6230" si="388">(B$4-B6167)/B$4</f>
        <v>0.35552763819095479</v>
      </c>
      <c r="D6167" s="6">
        <v>1.9244650000000001</v>
      </c>
      <c r="E6167">
        <f t="shared" si="385"/>
        <v>1.8504456093361425</v>
      </c>
      <c r="F6167">
        <f t="shared" si="386"/>
        <v>-7.4019390663857543E-2</v>
      </c>
      <c r="G6167">
        <f t="shared" si="387"/>
        <v>5.4788701942487614E-3</v>
      </c>
    </row>
    <row r="6168" spans="2:7">
      <c r="B6168">
        <v>6157</v>
      </c>
      <c r="C6168" s="1">
        <f t="shared" si="388"/>
        <v>0.35542294807370184</v>
      </c>
      <c r="D6168" s="6">
        <v>1.924477</v>
      </c>
      <c r="E6168">
        <f t="shared" si="385"/>
        <v>1.8504584250392293</v>
      </c>
      <c r="F6168">
        <f t="shared" si="386"/>
        <v>-7.4018574960770689E-2</v>
      </c>
      <c r="G6168">
        <f t="shared" si="387"/>
        <v>5.4787494392232296E-3</v>
      </c>
    </row>
    <row r="6169" spans="2:7">
      <c r="B6169">
        <v>6158</v>
      </c>
      <c r="C6169" s="1">
        <f t="shared" si="388"/>
        <v>0.35531825795644889</v>
      </c>
      <c r="D6169" s="6">
        <v>1.9246350000000001</v>
      </c>
      <c r="E6169">
        <f t="shared" si="385"/>
        <v>1.8506271699776424</v>
      </c>
      <c r="F6169">
        <f t="shared" si="386"/>
        <v>-7.4007830022357668E-2</v>
      </c>
      <c r="G6169">
        <f t="shared" si="387"/>
        <v>5.4771589046181852E-3</v>
      </c>
    </row>
    <row r="6170" spans="2:7">
      <c r="B6170">
        <v>6159</v>
      </c>
      <c r="C6170" s="1">
        <f t="shared" si="388"/>
        <v>0.355213567839196</v>
      </c>
      <c r="D6170" s="6">
        <v>1.9247510000000001</v>
      </c>
      <c r="E6170">
        <f t="shared" si="385"/>
        <v>1.850751064401813</v>
      </c>
      <c r="F6170">
        <f t="shared" si="386"/>
        <v>-7.3999935598187072E-2</v>
      </c>
      <c r="G6170">
        <f t="shared" si="387"/>
        <v>5.4759904685358343E-3</v>
      </c>
    </row>
    <row r="6171" spans="2:7">
      <c r="B6171">
        <v>6160</v>
      </c>
      <c r="C6171" s="1">
        <f t="shared" si="388"/>
        <v>0.35510887772194305</v>
      </c>
      <c r="D6171" s="6">
        <v>1.9248989999999999</v>
      </c>
      <c r="E6171">
        <f t="shared" si="385"/>
        <v>1.8509091436461687</v>
      </c>
      <c r="F6171">
        <f t="shared" si="386"/>
        <v>-7.3989856353831263E-2</v>
      </c>
      <c r="G6171">
        <f t="shared" si="387"/>
        <v>5.4744988432605841E-3</v>
      </c>
    </row>
    <row r="6172" spans="2:7">
      <c r="B6172">
        <v>6161</v>
      </c>
      <c r="C6172" s="1">
        <f t="shared" si="388"/>
        <v>0.3550041876046901</v>
      </c>
      <c r="D6172" s="6">
        <v>1.925332</v>
      </c>
      <c r="E6172">
        <f t="shared" si="385"/>
        <v>1.851371677601946</v>
      </c>
      <c r="F6172">
        <f t="shared" si="386"/>
        <v>-7.3960322398054057E-2</v>
      </c>
      <c r="G6172">
        <f t="shared" si="387"/>
        <v>5.4701292892240967E-3</v>
      </c>
    </row>
    <row r="6173" spans="2:7">
      <c r="B6173">
        <v>6162</v>
      </c>
      <c r="C6173" s="1">
        <f t="shared" si="388"/>
        <v>0.35489949748743721</v>
      </c>
      <c r="D6173" s="6">
        <v>1.9254830000000001</v>
      </c>
      <c r="E6173">
        <f t="shared" si="385"/>
        <v>1.8515329928618505</v>
      </c>
      <c r="F6173">
        <f t="shared" si="386"/>
        <v>-7.3950007138149587E-2</v>
      </c>
      <c r="G6173">
        <f t="shared" si="387"/>
        <v>5.4686035557323749E-3</v>
      </c>
    </row>
    <row r="6174" spans="2:7">
      <c r="B6174">
        <v>6163</v>
      </c>
      <c r="C6174" s="1">
        <f t="shared" si="388"/>
        <v>0.35479480737018426</v>
      </c>
      <c r="D6174" s="6">
        <v>1.925616</v>
      </c>
      <c r="E6174">
        <f t="shared" si="385"/>
        <v>1.8516750852904196</v>
      </c>
      <c r="F6174">
        <f t="shared" si="386"/>
        <v>-7.3940914709580419E-2</v>
      </c>
      <c r="G6174">
        <f t="shared" si="387"/>
        <v>5.4672588680894458E-3</v>
      </c>
    </row>
    <row r="6175" spans="2:7">
      <c r="B6175">
        <v>6164</v>
      </c>
      <c r="C6175" s="1">
        <f t="shared" si="388"/>
        <v>0.35469011725293131</v>
      </c>
      <c r="D6175" s="6">
        <v>1.925678</v>
      </c>
      <c r="E6175">
        <f t="shared" si="385"/>
        <v>1.8517413260428335</v>
      </c>
      <c r="F6175">
        <f t="shared" si="386"/>
        <v>-7.3936673957166521E-2</v>
      </c>
      <c r="G6175">
        <f t="shared" si="387"/>
        <v>5.4666317558483462E-3</v>
      </c>
    </row>
    <row r="6176" spans="2:7">
      <c r="B6176">
        <v>6165</v>
      </c>
      <c r="C6176" s="1">
        <f t="shared" si="388"/>
        <v>0.35458542713567837</v>
      </c>
      <c r="D6176" s="6">
        <v>1.925743</v>
      </c>
      <c r="E6176">
        <f t="shared" si="385"/>
        <v>1.8518107734788827</v>
      </c>
      <c r="F6176">
        <f t="shared" si="386"/>
        <v>-7.3932226521117306E-2</v>
      </c>
      <c r="G6176">
        <f t="shared" si="387"/>
        <v>5.4659741183698011E-3</v>
      </c>
    </row>
    <row r="6177" spans="2:7">
      <c r="B6177">
        <v>6166</v>
      </c>
      <c r="C6177" s="1">
        <f t="shared" si="388"/>
        <v>0.35448073701842547</v>
      </c>
      <c r="D6177" s="6">
        <v>1.92581</v>
      </c>
      <c r="E6177">
        <f t="shared" si="385"/>
        <v>1.8518823593508413</v>
      </c>
      <c r="F6177">
        <f t="shared" si="386"/>
        <v>-7.3927640649158688E-2</v>
      </c>
      <c r="G6177">
        <f t="shared" si="387"/>
        <v>5.4652960519511401E-3</v>
      </c>
    </row>
    <row r="6178" spans="2:7">
      <c r="B6178">
        <v>6167</v>
      </c>
      <c r="C6178" s="1">
        <f t="shared" si="388"/>
        <v>0.35437604690117253</v>
      </c>
      <c r="D6178" s="6">
        <v>1.926323</v>
      </c>
      <c r="E6178">
        <f t="shared" si="385"/>
        <v>1.8524305255960465</v>
      </c>
      <c r="F6178">
        <f t="shared" si="386"/>
        <v>-7.3892474403953523E-2</v>
      </c>
      <c r="G6178">
        <f t="shared" si="387"/>
        <v>5.4600977735389262E-3</v>
      </c>
    </row>
    <row r="6179" spans="2:7">
      <c r="B6179">
        <v>6168</v>
      </c>
      <c r="C6179" s="1">
        <f t="shared" si="388"/>
        <v>0.35427135678391958</v>
      </c>
      <c r="D6179" s="6">
        <v>1.926323</v>
      </c>
      <c r="E6179">
        <f t="shared" si="385"/>
        <v>1.8524305255960465</v>
      </c>
      <c r="F6179">
        <f t="shared" si="386"/>
        <v>-7.3892474403953523E-2</v>
      </c>
      <c r="G6179">
        <f t="shared" si="387"/>
        <v>5.4600977735389262E-3</v>
      </c>
    </row>
    <row r="6180" spans="2:7">
      <c r="B6180">
        <v>6169</v>
      </c>
      <c r="C6180" s="1">
        <f t="shared" si="388"/>
        <v>0.35416666666666669</v>
      </c>
      <c r="D6180" s="6">
        <v>1.926946</v>
      </c>
      <c r="E6180">
        <f t="shared" si="385"/>
        <v>1.8530963595563987</v>
      </c>
      <c r="F6180">
        <f t="shared" si="386"/>
        <v>-7.3849640443601317E-2</v>
      </c>
      <c r="G6180">
        <f t="shared" si="387"/>
        <v>5.4537693936491955E-3</v>
      </c>
    </row>
    <row r="6181" spans="2:7">
      <c r="B6181">
        <v>6170</v>
      </c>
      <c r="C6181" s="1">
        <f t="shared" si="388"/>
        <v>0.35406197654941374</v>
      </c>
      <c r="D6181" s="6">
        <v>1.92703</v>
      </c>
      <c r="E6181">
        <f t="shared" si="385"/>
        <v>1.8531861455852066</v>
      </c>
      <c r="F6181">
        <f t="shared" si="386"/>
        <v>-7.3843854414793464E-2</v>
      </c>
      <c r="G6181">
        <f t="shared" si="387"/>
        <v>5.4529148348332118E-3</v>
      </c>
    </row>
    <row r="6182" spans="2:7">
      <c r="B6182">
        <v>6171</v>
      </c>
      <c r="C6182" s="1">
        <f t="shared" si="388"/>
        <v>0.35395728643216079</v>
      </c>
      <c r="D6182" s="6">
        <v>1.9276390000000001</v>
      </c>
      <c r="E6182">
        <f t="shared" si="385"/>
        <v>1.8538371699959804</v>
      </c>
      <c r="F6182">
        <f t="shared" si="386"/>
        <v>-7.3801830004019742E-2</v>
      </c>
      <c r="G6182">
        <f t="shared" si="387"/>
        <v>5.4467101119422285E-3</v>
      </c>
    </row>
    <row r="6183" spans="2:7">
      <c r="B6183">
        <v>6172</v>
      </c>
      <c r="C6183" s="1">
        <f t="shared" si="388"/>
        <v>0.3538525963149079</v>
      </c>
      <c r="D6183" s="6">
        <v>1.927816</v>
      </c>
      <c r="E6183">
        <f t="shared" si="385"/>
        <v>1.8540264089252863</v>
      </c>
      <c r="F6183">
        <f t="shared" si="386"/>
        <v>-7.3789591074713723E-2</v>
      </c>
      <c r="G6183">
        <f t="shared" si="387"/>
        <v>5.444903750973471E-3</v>
      </c>
    </row>
    <row r="6184" spans="2:7">
      <c r="B6184">
        <v>6173</v>
      </c>
      <c r="C6184" s="1">
        <f t="shared" si="388"/>
        <v>0.35374790619765495</v>
      </c>
      <c r="D6184" s="6">
        <v>1.9280660000000001</v>
      </c>
      <c r="E6184">
        <f t="shared" si="385"/>
        <v>1.8542937146685832</v>
      </c>
      <c r="F6184">
        <f t="shared" si="386"/>
        <v>-7.3772285331416887E-2</v>
      </c>
      <c r="G6184">
        <f t="shared" si="387"/>
        <v>5.442350083019987E-3</v>
      </c>
    </row>
    <row r="6185" spans="2:7">
      <c r="B6185">
        <v>6174</v>
      </c>
      <c r="C6185" s="1">
        <f t="shared" si="388"/>
        <v>0.353643216080402</v>
      </c>
      <c r="D6185" s="6">
        <v>1.9281410000000001</v>
      </c>
      <c r="E6185">
        <f t="shared" si="385"/>
        <v>1.8543739107556898</v>
      </c>
      <c r="F6185">
        <f t="shared" si="386"/>
        <v>-7.3767089244310302E-2</v>
      </c>
      <c r="G6185">
        <f t="shared" si="387"/>
        <v>5.4415834555780404E-3</v>
      </c>
    </row>
    <row r="6186" spans="2:7">
      <c r="B6186">
        <v>6175</v>
      </c>
      <c r="C6186" s="1">
        <f t="shared" si="388"/>
        <v>0.35353852596314905</v>
      </c>
      <c r="D6186" s="6">
        <v>1.9282360000000001</v>
      </c>
      <c r="E6186">
        <f t="shared" si="385"/>
        <v>1.8544754953565976</v>
      </c>
      <c r="F6186">
        <f t="shared" si="386"/>
        <v>-7.3760504643402447E-2</v>
      </c>
      <c r="G6186">
        <f t="shared" si="387"/>
        <v>5.4406120452493937E-3</v>
      </c>
    </row>
    <row r="6187" spans="2:7">
      <c r="B6187">
        <v>6176</v>
      </c>
      <c r="C6187" s="1">
        <f t="shared" si="388"/>
        <v>0.35343383584589616</v>
      </c>
      <c r="D6187" s="6">
        <v>1.9282490000000001</v>
      </c>
      <c r="E6187">
        <f t="shared" si="385"/>
        <v>1.8544893966585045</v>
      </c>
      <c r="F6187">
        <f t="shared" si="386"/>
        <v>-7.3759603341495561E-2</v>
      </c>
      <c r="G6187">
        <f t="shared" si="387"/>
        <v>5.4404790850947635E-3</v>
      </c>
    </row>
    <row r="6188" spans="2:7">
      <c r="B6188">
        <v>6177</v>
      </c>
      <c r="C6188" s="1">
        <f t="shared" si="388"/>
        <v>0.35332914572864321</v>
      </c>
      <c r="D6188" s="6">
        <v>1.928261</v>
      </c>
      <c r="E6188">
        <f t="shared" si="385"/>
        <v>1.8545022286831778</v>
      </c>
      <c r="F6188">
        <f t="shared" si="386"/>
        <v>-7.375877131682218E-2</v>
      </c>
      <c r="G6188">
        <f t="shared" si="387"/>
        <v>5.4403563461672706E-3</v>
      </c>
    </row>
    <row r="6189" spans="2:7">
      <c r="B6189">
        <v>6178</v>
      </c>
      <c r="C6189" s="1">
        <f t="shared" si="388"/>
        <v>0.35322445561139026</v>
      </c>
      <c r="D6189" s="6">
        <v>1.9285870000000001</v>
      </c>
      <c r="E6189">
        <f t="shared" si="385"/>
        <v>1.8548508517319748</v>
      </c>
      <c r="F6189">
        <f t="shared" si="386"/>
        <v>-7.3736148268025214E-2</v>
      </c>
      <c r="G6189">
        <f t="shared" si="387"/>
        <v>5.4370195614041978E-3</v>
      </c>
    </row>
    <row r="6190" spans="2:7">
      <c r="B6190">
        <v>6179</v>
      </c>
      <c r="C6190" s="1">
        <f t="shared" si="388"/>
        <v>0.35311976549413737</v>
      </c>
      <c r="D6190" s="6">
        <v>1.9292769999999999</v>
      </c>
      <c r="E6190">
        <f t="shared" si="385"/>
        <v>1.8555888601837855</v>
      </c>
      <c r="F6190">
        <f t="shared" si="386"/>
        <v>-7.368813981621436E-2</v>
      </c>
      <c r="G6190">
        <f t="shared" si="387"/>
        <v>5.4299419495739557E-3</v>
      </c>
    </row>
    <row r="6191" spans="2:7">
      <c r="B6191">
        <v>6180</v>
      </c>
      <c r="C6191" s="1">
        <f t="shared" si="388"/>
        <v>0.35301507537688442</v>
      </c>
      <c r="D6191" s="6">
        <v>1.9294089999999999</v>
      </c>
      <c r="E6191">
        <f t="shared" si="385"/>
        <v>1.855730063787417</v>
      </c>
      <c r="F6191">
        <f t="shared" si="386"/>
        <v>-7.3678936212582924E-2</v>
      </c>
      <c r="G6191">
        <f t="shared" si="387"/>
        <v>5.4285856414178629E-3</v>
      </c>
    </row>
    <row r="6192" spans="2:7">
      <c r="B6192">
        <v>6181</v>
      </c>
      <c r="C6192" s="1">
        <f t="shared" si="388"/>
        <v>0.35291038525963148</v>
      </c>
      <c r="D6192" s="6">
        <v>1.929438</v>
      </c>
      <c r="E6192">
        <f t="shared" si="385"/>
        <v>1.8557610866245495</v>
      </c>
      <c r="F6192">
        <f t="shared" si="386"/>
        <v>-7.3676913375450459E-2</v>
      </c>
      <c r="G6192">
        <f t="shared" si="387"/>
        <v>5.4282875645336312E-3</v>
      </c>
    </row>
    <row r="6193" spans="2:7">
      <c r="B6193">
        <v>6182</v>
      </c>
      <c r="C6193" s="1">
        <f t="shared" si="388"/>
        <v>0.35280569514237858</v>
      </c>
      <c r="D6193" s="6">
        <v>1.930029</v>
      </c>
      <c r="E6193">
        <f t="shared" si="385"/>
        <v>1.8563933760095073</v>
      </c>
      <c r="F6193">
        <f t="shared" si="386"/>
        <v>-7.3635623990492727E-2</v>
      </c>
      <c r="G6193">
        <f t="shared" si="387"/>
        <v>5.4222051204692277E-3</v>
      </c>
    </row>
    <row r="6194" spans="2:7">
      <c r="B6194">
        <v>6183</v>
      </c>
      <c r="C6194" s="1">
        <f t="shared" si="388"/>
        <v>0.35270100502512564</v>
      </c>
      <c r="D6194" s="6">
        <v>1.9308639999999999</v>
      </c>
      <c r="E6194">
        <f t="shared" si="385"/>
        <v>1.8572869242634531</v>
      </c>
      <c r="F6194">
        <f t="shared" si="386"/>
        <v>-7.3577075736546815E-2</v>
      </c>
      <c r="G6194">
        <f t="shared" si="387"/>
        <v>5.4135860739415462E-3</v>
      </c>
    </row>
    <row r="6195" spans="2:7">
      <c r="B6195">
        <v>6184</v>
      </c>
      <c r="C6195" s="1">
        <f t="shared" si="388"/>
        <v>0.35259631490787269</v>
      </c>
      <c r="D6195" s="6">
        <v>1.9309989999999999</v>
      </c>
      <c r="E6195">
        <f t="shared" si="385"/>
        <v>1.8574314134523988</v>
      </c>
      <c r="F6195">
        <f t="shared" si="386"/>
        <v>-7.3567586547601094E-2</v>
      </c>
      <c r="G6195">
        <f t="shared" si="387"/>
        <v>5.4121897904387773E-3</v>
      </c>
    </row>
    <row r="6196" spans="2:7">
      <c r="B6196">
        <v>6185</v>
      </c>
      <c r="C6196" s="1">
        <f t="shared" si="388"/>
        <v>0.35249162479061974</v>
      </c>
      <c r="D6196" s="6">
        <v>1.9317219999999999</v>
      </c>
      <c r="E6196">
        <f t="shared" si="385"/>
        <v>1.8582053435799741</v>
      </c>
      <c r="F6196">
        <f t="shared" si="386"/>
        <v>-7.3516656420025805E-2</v>
      </c>
      <c r="G6196">
        <f t="shared" si="387"/>
        <v>5.4046987711801218E-3</v>
      </c>
    </row>
    <row r="6197" spans="2:7">
      <c r="B6197">
        <v>6186</v>
      </c>
      <c r="C6197" s="1">
        <f t="shared" si="388"/>
        <v>0.35238693467336685</v>
      </c>
      <c r="D6197" s="6">
        <v>1.931775</v>
      </c>
      <c r="E6197">
        <f t="shared" si="385"/>
        <v>1.8582620843514785</v>
      </c>
      <c r="F6197">
        <f t="shared" si="386"/>
        <v>-7.3512915648521471E-2</v>
      </c>
      <c r="G6197">
        <f t="shared" si="387"/>
        <v>5.4041487671466328E-3</v>
      </c>
    </row>
    <row r="6198" spans="2:7">
      <c r="B6198">
        <v>6187</v>
      </c>
      <c r="C6198" s="1">
        <f t="shared" si="388"/>
        <v>0.3522822445561139</v>
      </c>
      <c r="D6198" s="6">
        <v>1.931994</v>
      </c>
      <c r="E6198">
        <f t="shared" si="385"/>
        <v>1.8584965520728041</v>
      </c>
      <c r="F6198">
        <f t="shared" si="386"/>
        <v>-7.3497447927195925E-2</v>
      </c>
      <c r="G6198">
        <f t="shared" si="387"/>
        <v>5.4018748518108763E-3</v>
      </c>
    </row>
    <row r="6199" spans="2:7">
      <c r="B6199">
        <v>6188</v>
      </c>
      <c r="C6199" s="1">
        <f t="shared" si="388"/>
        <v>0.35217755443886095</v>
      </c>
      <c r="D6199" s="6">
        <v>1.9322239999999999</v>
      </c>
      <c r="E6199">
        <f t="shared" si="385"/>
        <v>1.8587428150311813</v>
      </c>
      <c r="F6199">
        <f t="shared" si="386"/>
        <v>-7.3481184968818614E-2</v>
      </c>
      <c r="G6199">
        <f t="shared" si="387"/>
        <v>5.3994845444217347E-3</v>
      </c>
    </row>
    <row r="6200" spans="2:7">
      <c r="B6200">
        <v>6189</v>
      </c>
      <c r="C6200" s="1">
        <f t="shared" si="388"/>
        <v>0.35207286432160806</v>
      </c>
      <c r="D6200" s="6">
        <v>1.9326589999999999</v>
      </c>
      <c r="E6200">
        <f t="shared" si="385"/>
        <v>1.8592086245158135</v>
      </c>
      <c r="F6200">
        <f t="shared" si="386"/>
        <v>-7.3450375484186425E-2</v>
      </c>
      <c r="G6200">
        <f t="shared" si="387"/>
        <v>5.3949576587679739E-3</v>
      </c>
    </row>
    <row r="6201" spans="2:7">
      <c r="B6201">
        <v>6190</v>
      </c>
      <c r="C6201" s="1">
        <f t="shared" si="388"/>
        <v>0.35196817420435511</v>
      </c>
      <c r="D6201" s="6">
        <v>1.932809</v>
      </c>
      <c r="E6201">
        <f t="shared" si="385"/>
        <v>1.8593692640219561</v>
      </c>
      <c r="F6201">
        <f t="shared" si="386"/>
        <v>-7.3439735978043874E-2</v>
      </c>
      <c r="G6201">
        <f t="shared" si="387"/>
        <v>5.3933948205247915E-3</v>
      </c>
    </row>
    <row r="6202" spans="2:7">
      <c r="B6202">
        <v>6191</v>
      </c>
      <c r="C6202" s="1">
        <f t="shared" si="388"/>
        <v>0.35186348408710216</v>
      </c>
      <c r="D6202" s="6">
        <v>1.932809</v>
      </c>
      <c r="E6202">
        <f t="shared" si="385"/>
        <v>1.8593692640219561</v>
      </c>
      <c r="F6202">
        <f t="shared" si="386"/>
        <v>-7.3439735978043874E-2</v>
      </c>
      <c r="G6202">
        <f t="shared" si="387"/>
        <v>5.3933948205247915E-3</v>
      </c>
    </row>
    <row r="6203" spans="2:7">
      <c r="B6203">
        <v>6192</v>
      </c>
      <c r="C6203" s="1">
        <f t="shared" si="388"/>
        <v>0.35175879396984927</v>
      </c>
      <c r="D6203" s="6">
        <v>1.93299</v>
      </c>
      <c r="E6203">
        <f t="shared" si="385"/>
        <v>1.8595631129670003</v>
      </c>
      <c r="F6203">
        <f t="shared" si="386"/>
        <v>-7.342688703299971E-2</v>
      </c>
      <c r="G6203">
        <f t="shared" si="387"/>
        <v>5.3915077393569006E-3</v>
      </c>
    </row>
    <row r="6204" spans="2:7">
      <c r="B6204">
        <v>6193</v>
      </c>
      <c r="C6204" s="1">
        <f t="shared" si="388"/>
        <v>0.35165410385259632</v>
      </c>
      <c r="D6204" s="6">
        <v>1.9331240000000001</v>
      </c>
      <c r="E6204">
        <f t="shared" si="385"/>
        <v>1.8597066329165148</v>
      </c>
      <c r="F6204">
        <f t="shared" si="386"/>
        <v>-7.341736708348523E-2</v>
      </c>
      <c r="G6204">
        <f t="shared" si="387"/>
        <v>5.3901097894712207E-3</v>
      </c>
    </row>
    <row r="6205" spans="2:7">
      <c r="B6205">
        <v>6194</v>
      </c>
      <c r="C6205" s="1">
        <f t="shared" si="388"/>
        <v>0.35154941373534337</v>
      </c>
      <c r="D6205" s="6">
        <v>1.933567</v>
      </c>
      <c r="E6205">
        <f t="shared" si="385"/>
        <v>1.8601811508001662</v>
      </c>
      <c r="F6205">
        <f t="shared" si="386"/>
        <v>-7.3385849199833819E-2</v>
      </c>
      <c r="G6205">
        <f t="shared" si="387"/>
        <v>5.3854828627807501E-3</v>
      </c>
    </row>
    <row r="6206" spans="2:7">
      <c r="B6206">
        <v>6195</v>
      </c>
      <c r="C6206" s="1">
        <f t="shared" si="388"/>
        <v>0.35144472361809043</v>
      </c>
      <c r="D6206" s="6">
        <v>1.93367</v>
      </c>
      <c r="E6206">
        <f t="shared" si="385"/>
        <v>1.8602914888286155</v>
      </c>
      <c r="F6206">
        <f t="shared" si="386"/>
        <v>-7.3378511171384497E-2</v>
      </c>
      <c r="G6206">
        <f t="shared" si="387"/>
        <v>5.3844059017289997E-3</v>
      </c>
    </row>
    <row r="6207" spans="2:7">
      <c r="B6207">
        <v>6196</v>
      </c>
      <c r="C6207" s="1">
        <f t="shared" si="388"/>
        <v>0.35134003350083753</v>
      </c>
      <c r="D6207" s="6">
        <v>1.93367</v>
      </c>
      <c r="E6207">
        <f t="shared" si="385"/>
        <v>1.8602914888286155</v>
      </c>
      <c r="F6207">
        <f t="shared" si="386"/>
        <v>-7.3378511171384497E-2</v>
      </c>
      <c r="G6207">
        <f t="shared" si="387"/>
        <v>5.3844059017289997E-3</v>
      </c>
    </row>
    <row r="6208" spans="2:7">
      <c r="B6208">
        <v>6197</v>
      </c>
      <c r="C6208" s="1">
        <f t="shared" si="388"/>
        <v>0.35123534338358459</v>
      </c>
      <c r="D6208" s="6">
        <v>1.933702</v>
      </c>
      <c r="E6208">
        <f t="shared" si="385"/>
        <v>1.8603257693678596</v>
      </c>
      <c r="F6208">
        <f t="shared" si="386"/>
        <v>-7.3376230632140382E-2</v>
      </c>
      <c r="G6208">
        <f t="shared" si="387"/>
        <v>5.3840712217810569E-3</v>
      </c>
    </row>
    <row r="6209" spans="2:7">
      <c r="B6209">
        <v>6198</v>
      </c>
      <c r="C6209" s="1">
        <f t="shared" si="388"/>
        <v>0.35113065326633164</v>
      </c>
      <c r="D6209" s="6">
        <v>1.933702</v>
      </c>
      <c r="E6209">
        <f t="shared" si="385"/>
        <v>1.8603257693678596</v>
      </c>
      <c r="F6209">
        <f t="shared" si="386"/>
        <v>-7.3376230632140382E-2</v>
      </c>
      <c r="G6209">
        <f t="shared" si="387"/>
        <v>5.3840712217810569E-3</v>
      </c>
    </row>
    <row r="6210" spans="2:7">
      <c r="B6210">
        <v>6199</v>
      </c>
      <c r="C6210" s="1">
        <f t="shared" si="388"/>
        <v>0.35102596314907875</v>
      </c>
      <c r="D6210" s="6">
        <v>1.9337599999999999</v>
      </c>
      <c r="E6210">
        <f t="shared" si="385"/>
        <v>1.8603879037675608</v>
      </c>
      <c r="F6210">
        <f t="shared" si="386"/>
        <v>-7.3372096232439121E-2</v>
      </c>
      <c r="G6210">
        <f t="shared" si="387"/>
        <v>5.3834645055423069E-3</v>
      </c>
    </row>
    <row r="6211" spans="2:7">
      <c r="B6211">
        <v>6200</v>
      </c>
      <c r="C6211" s="1">
        <f t="shared" si="388"/>
        <v>0.3509212730318258</v>
      </c>
      <c r="D6211" s="6">
        <v>1.934129</v>
      </c>
      <c r="E6211">
        <f t="shared" si="385"/>
        <v>1.8607832349334963</v>
      </c>
      <c r="F6211">
        <f t="shared" si="386"/>
        <v>-7.3345765066503699E-2</v>
      </c>
      <c r="G6211">
        <f t="shared" si="387"/>
        <v>5.3796012531907543E-3</v>
      </c>
    </row>
    <row r="6212" spans="2:7">
      <c r="B6212">
        <v>6201</v>
      </c>
      <c r="C6212" s="1">
        <f t="shared" si="388"/>
        <v>0.35081658291457285</v>
      </c>
      <c r="D6212" s="6">
        <v>1.9341489999999999</v>
      </c>
      <c r="E6212">
        <f t="shared" si="385"/>
        <v>1.8608046634706445</v>
      </c>
      <c r="F6212">
        <f t="shared" si="386"/>
        <v>-7.3344336529355347E-2</v>
      </c>
      <c r="G6212">
        <f t="shared" si="387"/>
        <v>5.3793917009313293E-3</v>
      </c>
    </row>
    <row r="6213" spans="2:7">
      <c r="B6213">
        <v>6202</v>
      </c>
      <c r="C6213" s="1">
        <f t="shared" si="388"/>
        <v>0.35071189279731996</v>
      </c>
      <c r="D6213" s="6">
        <v>1.934377</v>
      </c>
      <c r="E6213">
        <f t="shared" si="385"/>
        <v>1.8610489587731021</v>
      </c>
      <c r="F6213">
        <f t="shared" si="386"/>
        <v>-7.3328041226897955E-2</v>
      </c>
      <c r="G6213">
        <f t="shared" si="387"/>
        <v>5.3770016301736461E-3</v>
      </c>
    </row>
    <row r="6214" spans="2:7">
      <c r="B6214">
        <v>6203</v>
      </c>
      <c r="C6214" s="1">
        <f t="shared" si="388"/>
        <v>0.35060720268006701</v>
      </c>
      <c r="D6214" s="6">
        <v>1.9348449999999999</v>
      </c>
      <c r="E6214">
        <f t="shared" si="385"/>
        <v>1.8615504644785366</v>
      </c>
      <c r="F6214">
        <f t="shared" si="386"/>
        <v>-7.3294535521463366E-2</v>
      </c>
      <c r="G6214">
        <f t="shared" si="387"/>
        <v>5.3720889373070554E-3</v>
      </c>
    </row>
    <row r="6215" spans="2:7">
      <c r="B6215">
        <v>6204</v>
      </c>
      <c r="C6215" s="1">
        <f t="shared" si="388"/>
        <v>0.35050251256281406</v>
      </c>
      <c r="D6215" s="6">
        <v>1.9348510000000001</v>
      </c>
      <c r="E6215">
        <f t="shared" si="385"/>
        <v>1.8615568945402243</v>
      </c>
      <c r="F6215">
        <f t="shared" si="386"/>
        <v>-7.3294105459775771E-2</v>
      </c>
      <c r="G6215">
        <f t="shared" si="387"/>
        <v>5.3720258951487328E-3</v>
      </c>
    </row>
    <row r="6216" spans="2:7">
      <c r="B6216">
        <v>6205</v>
      </c>
      <c r="C6216" s="1">
        <f t="shared" si="388"/>
        <v>0.35039782244556111</v>
      </c>
      <c r="D6216" s="6">
        <v>1.934985</v>
      </c>
      <c r="E6216">
        <f t="shared" si="385"/>
        <v>1.8617005025568307</v>
      </c>
      <c r="F6216">
        <f t="shared" si="386"/>
        <v>-7.3284497443169228E-2</v>
      </c>
      <c r="G6216">
        <f t="shared" si="387"/>
        <v>5.3706175654978771E-3</v>
      </c>
    </row>
    <row r="6217" spans="2:7">
      <c r="B6217">
        <v>6206</v>
      </c>
      <c r="C6217" s="1">
        <f t="shared" si="388"/>
        <v>0.35029313232830822</v>
      </c>
      <c r="D6217" s="6">
        <v>1.9350719999999999</v>
      </c>
      <c r="E6217">
        <f t="shared" si="385"/>
        <v>1.8617937439847436</v>
      </c>
      <c r="F6217">
        <f t="shared" si="386"/>
        <v>-7.3278256015256282E-2</v>
      </c>
      <c r="G6217">
        <f t="shared" si="387"/>
        <v>5.3697028046374431E-3</v>
      </c>
    </row>
    <row r="6218" spans="2:7">
      <c r="B6218">
        <v>6207</v>
      </c>
      <c r="C6218" s="1">
        <f t="shared" si="388"/>
        <v>0.35018844221105527</v>
      </c>
      <c r="D6218" s="6">
        <v>1.935206</v>
      </c>
      <c r="E6218">
        <f t="shared" si="385"/>
        <v>1.861937362434293</v>
      </c>
      <c r="F6218">
        <f t="shared" si="386"/>
        <v>-7.3268637565707007E-2</v>
      </c>
      <c r="G6218">
        <f t="shared" si="387"/>
        <v>5.3682932507349316E-3</v>
      </c>
    </row>
    <row r="6219" spans="2:7">
      <c r="B6219">
        <v>6208</v>
      </c>
      <c r="C6219" s="1">
        <f t="shared" si="388"/>
        <v>0.35008375209380233</v>
      </c>
      <c r="D6219" s="6">
        <v>1.9353</v>
      </c>
      <c r="E6219">
        <f t="shared" si="385"/>
        <v>1.8620381134786497</v>
      </c>
      <c r="F6219">
        <f t="shared" si="386"/>
        <v>-7.326188652135035E-2</v>
      </c>
      <c r="G6219">
        <f t="shared" si="387"/>
        <v>5.367304016667216E-3</v>
      </c>
    </row>
    <row r="6220" spans="2:7">
      <c r="B6220">
        <v>6209</v>
      </c>
      <c r="C6220" s="1">
        <f t="shared" si="388"/>
        <v>0.34997906197654943</v>
      </c>
      <c r="D6220" s="6">
        <v>1.9354750000000001</v>
      </c>
      <c r="E6220">
        <f t="shared" ref="E6220:E6283" si="389">E$3*EXP(-E$4/D6220)+E$5</f>
        <v>1.8622256901987329</v>
      </c>
      <c r="F6220">
        <f t="shared" si="386"/>
        <v>-7.3249309801267204E-2</v>
      </c>
      <c r="G6220">
        <f t="shared" si="387"/>
        <v>5.3654613863620198E-3</v>
      </c>
    </row>
    <row r="6221" spans="2:7">
      <c r="B6221">
        <v>6210</v>
      </c>
      <c r="C6221" s="1">
        <f t="shared" si="388"/>
        <v>0.34987437185929648</v>
      </c>
      <c r="D6221" s="6">
        <v>1.9355009999999999</v>
      </c>
      <c r="E6221">
        <f t="shared" si="389"/>
        <v>1.8622535596597047</v>
      </c>
      <c r="F6221">
        <f t="shared" ref="F6221:F6284" si="390">E6221-D6221</f>
        <v>-7.3247440340295178E-2</v>
      </c>
      <c r="G6221">
        <f t="shared" ref="G6221:G6284" si="391">F6221*F6221</f>
        <v>5.3651875164051014E-3</v>
      </c>
    </row>
    <row r="6222" spans="2:7">
      <c r="B6222">
        <v>6211</v>
      </c>
      <c r="C6222" s="1">
        <f t="shared" si="388"/>
        <v>0.34976968174204354</v>
      </c>
      <c r="D6222" s="6">
        <v>1.9357979999999999</v>
      </c>
      <c r="E6222">
        <f t="shared" si="389"/>
        <v>1.8625719315321767</v>
      </c>
      <c r="F6222">
        <f t="shared" si="390"/>
        <v>-7.3226068467823202E-2</v>
      </c>
      <c r="G6222">
        <f t="shared" si="391"/>
        <v>5.3620571032543312E-3</v>
      </c>
    </row>
    <row r="6223" spans="2:7">
      <c r="B6223">
        <v>6212</v>
      </c>
      <c r="C6223" s="1">
        <f t="shared" si="388"/>
        <v>0.34966499162479064</v>
      </c>
      <c r="D6223" s="6">
        <v>1.935983</v>
      </c>
      <c r="E6223">
        <f t="shared" si="389"/>
        <v>1.8627702596583999</v>
      </c>
      <c r="F6223">
        <f t="shared" si="390"/>
        <v>-7.321274034160008E-2</v>
      </c>
      <c r="G6223">
        <f t="shared" si="391"/>
        <v>5.3601053483265555E-3</v>
      </c>
    </row>
    <row r="6224" spans="2:7">
      <c r="B6224">
        <v>6213</v>
      </c>
      <c r="C6224" s="1">
        <f t="shared" si="388"/>
        <v>0.3495603015075377</v>
      </c>
      <c r="D6224" s="6">
        <v>1.936178</v>
      </c>
      <c r="E6224">
        <f t="shared" si="389"/>
        <v>1.8629793212473928</v>
      </c>
      <c r="F6224">
        <f t="shared" si="390"/>
        <v>-7.3198678752607105E-2</v>
      </c>
      <c r="G6224">
        <f t="shared" si="391"/>
        <v>5.3580465711273745E-3</v>
      </c>
    </row>
    <row r="6225" spans="2:7">
      <c r="B6225">
        <v>6214</v>
      </c>
      <c r="C6225" s="1">
        <f t="shared" si="388"/>
        <v>0.34945561139028475</v>
      </c>
      <c r="D6225" s="6">
        <v>1.9362140000000001</v>
      </c>
      <c r="E6225">
        <f t="shared" si="389"/>
        <v>1.8630179186941669</v>
      </c>
      <c r="F6225">
        <f t="shared" si="390"/>
        <v>-7.3196081305833216E-2</v>
      </c>
      <c r="G6225">
        <f t="shared" si="391"/>
        <v>5.3576663185301472E-3</v>
      </c>
    </row>
    <row r="6226" spans="2:7">
      <c r="B6226">
        <v>6215</v>
      </c>
      <c r="C6226" s="1">
        <f t="shared" si="388"/>
        <v>0.3493509212730318</v>
      </c>
      <c r="D6226" s="6">
        <v>1.9362360000000001</v>
      </c>
      <c r="E6226">
        <f t="shared" si="389"/>
        <v>1.863041506246899</v>
      </c>
      <c r="F6226">
        <f t="shared" si="390"/>
        <v>-7.3194493753101053E-2</v>
      </c>
      <c r="G6226">
        <f t="shared" si="391"/>
        <v>5.3574339157727493E-3</v>
      </c>
    </row>
    <row r="6227" spans="2:7">
      <c r="B6227">
        <v>6216</v>
      </c>
      <c r="C6227" s="1">
        <f t="shared" si="388"/>
        <v>0.34924623115577891</v>
      </c>
      <c r="D6227" s="6">
        <v>1.93659</v>
      </c>
      <c r="E6227">
        <f t="shared" si="389"/>
        <v>1.8634210747877433</v>
      </c>
      <c r="F6227">
        <f t="shared" si="390"/>
        <v>-7.3168925212256708E-2</v>
      </c>
      <c r="G6227">
        <f t="shared" si="391"/>
        <v>5.3536916167168155E-3</v>
      </c>
    </row>
    <row r="6228" spans="2:7">
      <c r="B6228">
        <v>6217</v>
      </c>
      <c r="C6228" s="1">
        <f t="shared" si="388"/>
        <v>0.34914154103852596</v>
      </c>
      <c r="D6228" s="6">
        <v>1.936841</v>
      </c>
      <c r="E6228">
        <f t="shared" si="389"/>
        <v>1.8636902305483707</v>
      </c>
      <c r="F6228">
        <f t="shared" si="390"/>
        <v>-7.3150769451629349E-2</v>
      </c>
      <c r="G6228">
        <f t="shared" si="391"/>
        <v>5.3510350713654297E-3</v>
      </c>
    </row>
    <row r="6229" spans="2:7">
      <c r="B6229">
        <v>6218</v>
      </c>
      <c r="C6229" s="1">
        <f t="shared" si="388"/>
        <v>0.34903685092127301</v>
      </c>
      <c r="D6229" s="6">
        <v>1.9369639999999999</v>
      </c>
      <c r="E6229">
        <f t="shared" si="389"/>
        <v>1.8638221356642319</v>
      </c>
      <c r="F6229">
        <f t="shared" si="390"/>
        <v>-7.314186433576797E-2</v>
      </c>
      <c r="G6229">
        <f t="shared" si="391"/>
        <v>5.3497323185118864E-3</v>
      </c>
    </row>
    <row r="6230" spans="2:7">
      <c r="B6230">
        <v>6219</v>
      </c>
      <c r="C6230" s="1">
        <f t="shared" si="388"/>
        <v>0.34893216080402012</v>
      </c>
      <c r="D6230" s="6">
        <v>1.937117</v>
      </c>
      <c r="E6230">
        <f t="shared" si="389"/>
        <v>1.8639862201643029</v>
      </c>
      <c r="F6230">
        <f t="shared" si="390"/>
        <v>-7.3130779835697046E-2</v>
      </c>
      <c r="G6230">
        <f t="shared" si="391"/>
        <v>5.3481109593771937E-3</v>
      </c>
    </row>
    <row r="6231" spans="2:7">
      <c r="B6231">
        <v>6220</v>
      </c>
      <c r="C6231" s="1">
        <f t="shared" ref="C6231:C6294" si="392">(B$4-B6231)/B$4</f>
        <v>0.34882747068676717</v>
      </c>
      <c r="D6231" s="6">
        <v>1.9373560000000001</v>
      </c>
      <c r="E6231">
        <f t="shared" si="389"/>
        <v>1.8642425515894008</v>
      </c>
      <c r="F6231">
        <f t="shared" si="390"/>
        <v>-7.3113448410599302E-2</v>
      </c>
      <c r="G6231">
        <f t="shared" si="391"/>
        <v>5.3455763384893653E-3</v>
      </c>
    </row>
    <row r="6232" spans="2:7">
      <c r="B6232">
        <v>6221</v>
      </c>
      <c r="C6232" s="1">
        <f t="shared" si="392"/>
        <v>0.34872278056951422</v>
      </c>
      <c r="D6232" s="6">
        <v>1.9375340000000001</v>
      </c>
      <c r="E6232">
        <f t="shared" si="389"/>
        <v>1.8644334725173231</v>
      </c>
      <c r="F6232">
        <f t="shared" si="390"/>
        <v>-7.3100527482677036E-2</v>
      </c>
      <c r="G6232">
        <f t="shared" si="391"/>
        <v>5.3436871182456205E-3</v>
      </c>
    </row>
    <row r="6233" spans="2:7">
      <c r="B6233">
        <v>6222</v>
      </c>
      <c r="C6233" s="1">
        <f t="shared" si="392"/>
        <v>0.34861809045226133</v>
      </c>
      <c r="D6233" s="6">
        <v>1.9376679999999999</v>
      </c>
      <c r="E6233">
        <f t="shared" si="389"/>
        <v>1.8645772068297546</v>
      </c>
      <c r="F6233">
        <f t="shared" si="390"/>
        <v>-7.3090793170245361E-2</v>
      </c>
      <c r="G6233">
        <f t="shared" si="391"/>
        <v>5.3422640462555855E-3</v>
      </c>
    </row>
    <row r="6234" spans="2:7">
      <c r="B6234">
        <v>6223</v>
      </c>
      <c r="C6234" s="1">
        <f t="shared" si="392"/>
        <v>0.34851340033500838</v>
      </c>
      <c r="D6234" s="6">
        <v>1.937759</v>
      </c>
      <c r="E6234">
        <f t="shared" si="389"/>
        <v>1.8646748210295327</v>
      </c>
      <c r="F6234">
        <f t="shared" si="390"/>
        <v>-7.3084178970467262E-2</v>
      </c>
      <c r="G6234">
        <f t="shared" si="391"/>
        <v>5.3412972157872891E-3</v>
      </c>
    </row>
    <row r="6235" spans="2:7">
      <c r="B6235">
        <v>6224</v>
      </c>
      <c r="C6235" s="1">
        <f t="shared" si="392"/>
        <v>0.34840871021775544</v>
      </c>
      <c r="D6235" s="6">
        <v>1.9378409999999999</v>
      </c>
      <c r="E6235">
        <f t="shared" si="389"/>
        <v>1.8647627835606748</v>
      </c>
      <c r="F6235">
        <f t="shared" si="390"/>
        <v>-7.3078216439325105E-2</v>
      </c>
      <c r="G6235">
        <f t="shared" si="391"/>
        <v>5.3404257179528458E-3</v>
      </c>
    </row>
    <row r="6236" spans="2:7">
      <c r="B6236">
        <v>6225</v>
      </c>
      <c r="C6236" s="1">
        <f t="shared" si="392"/>
        <v>0.34830402010050249</v>
      </c>
      <c r="D6236" s="6">
        <v>1.938118</v>
      </c>
      <c r="E6236">
        <f t="shared" si="389"/>
        <v>1.865059942681242</v>
      </c>
      <c r="F6236">
        <f t="shared" si="390"/>
        <v>-7.305805731875803E-2</v>
      </c>
      <c r="G6236">
        <f t="shared" si="391"/>
        <v>5.3374797391909333E-3</v>
      </c>
    </row>
    <row r="6237" spans="2:7">
      <c r="B6237">
        <v>6226</v>
      </c>
      <c r="C6237" s="1">
        <f t="shared" si="392"/>
        <v>0.34819932998324959</v>
      </c>
      <c r="D6237" s="6">
        <v>1.938204</v>
      </c>
      <c r="E6237">
        <f t="shared" si="389"/>
        <v>1.8651522069298869</v>
      </c>
      <c r="F6237">
        <f t="shared" si="390"/>
        <v>-7.3051793070113114E-2</v>
      </c>
      <c r="G6237">
        <f t="shared" si="391"/>
        <v>5.3365644707586259E-3</v>
      </c>
    </row>
    <row r="6238" spans="2:7">
      <c r="B6238">
        <v>6227</v>
      </c>
      <c r="C6238" s="1">
        <f t="shared" si="392"/>
        <v>0.34809463986599665</v>
      </c>
      <c r="D6238" s="6">
        <v>1.9382710000000001</v>
      </c>
      <c r="E6238">
        <f t="shared" si="389"/>
        <v>1.865224089009013</v>
      </c>
      <c r="F6238">
        <f t="shared" si="390"/>
        <v>-7.3046910990987035E-2</v>
      </c>
      <c r="G6238">
        <f t="shared" si="391"/>
        <v>5.3358512053251822E-3</v>
      </c>
    </row>
    <row r="6239" spans="2:7">
      <c r="B6239">
        <v>6228</v>
      </c>
      <c r="C6239" s="1">
        <f t="shared" si="392"/>
        <v>0.3479899497487437</v>
      </c>
      <c r="D6239" s="6">
        <v>1.938394</v>
      </c>
      <c r="E6239">
        <f t="shared" si="389"/>
        <v>1.8653560557172608</v>
      </c>
      <c r="F6239">
        <f t="shared" si="390"/>
        <v>-7.3037944282739131E-2</v>
      </c>
      <c r="G6239">
        <f t="shared" si="391"/>
        <v>5.3345413050485055E-3</v>
      </c>
    </row>
    <row r="6240" spans="2:7">
      <c r="B6240">
        <v>6229</v>
      </c>
      <c r="C6240" s="1">
        <f t="shared" si="392"/>
        <v>0.34788525963149081</v>
      </c>
      <c r="D6240" s="6">
        <v>1.938736</v>
      </c>
      <c r="E6240">
        <f t="shared" si="389"/>
        <v>1.8657230153291342</v>
      </c>
      <c r="F6240">
        <f t="shared" si="390"/>
        <v>-7.301298467086581E-2</v>
      </c>
      <c r="G6240">
        <f t="shared" si="391"/>
        <v>5.3308959305480861E-3</v>
      </c>
    </row>
    <row r="6241" spans="2:7">
      <c r="B6241">
        <v>6230</v>
      </c>
      <c r="C6241" s="1">
        <f t="shared" si="392"/>
        <v>0.34778056951423786</v>
      </c>
      <c r="D6241" s="6">
        <v>1.93876</v>
      </c>
      <c r="E6241">
        <f t="shared" si="389"/>
        <v>1.8657487684151777</v>
      </c>
      <c r="F6241">
        <f t="shared" si="390"/>
        <v>-7.3011231584822367E-2</v>
      </c>
      <c r="G6241">
        <f t="shared" si="391"/>
        <v>5.3306399375325636E-3</v>
      </c>
    </row>
    <row r="6242" spans="2:7">
      <c r="B6242">
        <v>6231</v>
      </c>
      <c r="C6242" s="1">
        <f t="shared" si="392"/>
        <v>0.34767587939698491</v>
      </c>
      <c r="D6242" s="6">
        <v>1.93933</v>
      </c>
      <c r="E6242">
        <f t="shared" si="389"/>
        <v>1.8663604633065118</v>
      </c>
      <c r="F6242">
        <f t="shared" si="390"/>
        <v>-7.2969536693488157E-2</v>
      </c>
      <c r="G6242">
        <f t="shared" si="391"/>
        <v>5.3245532852623147E-3</v>
      </c>
    </row>
    <row r="6243" spans="2:7">
      <c r="B6243">
        <v>6232</v>
      </c>
      <c r="C6243" s="1">
        <f t="shared" si="392"/>
        <v>0.34757118927973202</v>
      </c>
      <c r="D6243" s="6">
        <v>1.9393659999999999</v>
      </c>
      <c r="E6243">
        <f t="shared" si="389"/>
        <v>1.8663991004740943</v>
      </c>
      <c r="F6243">
        <f t="shared" si="390"/>
        <v>-7.2966899525905626E-2</v>
      </c>
      <c r="G6243">
        <f t="shared" si="391"/>
        <v>5.3241684264236071E-3</v>
      </c>
    </row>
    <row r="6244" spans="2:7">
      <c r="B6244">
        <v>6233</v>
      </c>
      <c r="C6244" s="1">
        <f t="shared" si="392"/>
        <v>0.34746649916247907</v>
      </c>
      <c r="D6244" s="6">
        <v>1.9396549999999999</v>
      </c>
      <c r="E6244">
        <f t="shared" si="389"/>
        <v>1.8667092874441413</v>
      </c>
      <c r="F6244">
        <f t="shared" si="390"/>
        <v>-7.2945712555858577E-2</v>
      </c>
      <c r="G6244">
        <f t="shared" si="391"/>
        <v>5.3210769802819434E-3</v>
      </c>
    </row>
    <row r="6245" spans="2:7">
      <c r="B6245">
        <v>6234</v>
      </c>
      <c r="C6245" s="1">
        <f t="shared" si="392"/>
        <v>0.34736180904522612</v>
      </c>
      <c r="D6245" s="6">
        <v>1.9399280000000001</v>
      </c>
      <c r="E6245">
        <f t="shared" si="389"/>
        <v>1.8670023281686938</v>
      </c>
      <c r="F6245">
        <f t="shared" si="390"/>
        <v>-7.2925671831306271E-2</v>
      </c>
      <c r="G6245">
        <f t="shared" si="391"/>
        <v>5.3181536120473771E-3</v>
      </c>
    </row>
    <row r="6246" spans="2:7">
      <c r="B6246">
        <v>6235</v>
      </c>
      <c r="C6246" s="1">
        <f t="shared" si="392"/>
        <v>0.34725711892797317</v>
      </c>
      <c r="D6246" s="6">
        <v>1.939972</v>
      </c>
      <c r="E6246">
        <f t="shared" si="389"/>
        <v>1.8670495606049666</v>
      </c>
      <c r="F6246">
        <f t="shared" si="390"/>
        <v>-7.29224393950334E-2</v>
      </c>
      <c r="G6246">
        <f t="shared" si="391"/>
        <v>5.317682167322319E-3</v>
      </c>
    </row>
    <row r="6247" spans="2:7">
      <c r="B6247">
        <v>6236</v>
      </c>
      <c r="C6247" s="1">
        <f t="shared" si="392"/>
        <v>0.34715242881072028</v>
      </c>
      <c r="D6247" s="6">
        <v>1.940035</v>
      </c>
      <c r="E6247">
        <f t="shared" si="389"/>
        <v>1.8671171900397554</v>
      </c>
      <c r="F6247">
        <f t="shared" si="390"/>
        <v>-7.2917809960244551E-2</v>
      </c>
      <c r="G6247">
        <f t="shared" si="391"/>
        <v>5.3170070093983392E-3</v>
      </c>
    </row>
    <row r="6248" spans="2:7">
      <c r="B6248">
        <v>6237</v>
      </c>
      <c r="C6248" s="1">
        <f t="shared" si="392"/>
        <v>0.34704773869346733</v>
      </c>
      <c r="D6248" s="6">
        <v>1.9404699999999999</v>
      </c>
      <c r="E6248">
        <f t="shared" si="389"/>
        <v>1.8675841928889563</v>
      </c>
      <c r="F6248">
        <f t="shared" si="390"/>
        <v>-7.2885807111043643E-2</v>
      </c>
      <c r="G6248">
        <f t="shared" si="391"/>
        <v>5.3123408782282605E-3</v>
      </c>
    </row>
    <row r="6249" spans="2:7">
      <c r="B6249">
        <v>6238</v>
      </c>
      <c r="C6249" s="1">
        <f t="shared" si="392"/>
        <v>0.34694304857621439</v>
      </c>
      <c r="D6249" s="6">
        <v>1.9409940000000001</v>
      </c>
      <c r="E6249">
        <f t="shared" si="389"/>
        <v>1.8681468308400762</v>
      </c>
      <c r="F6249">
        <f t="shared" si="390"/>
        <v>-7.2847169159923952E-2</v>
      </c>
      <c r="G6249">
        <f t="shared" si="391"/>
        <v>5.3067100546145751E-3</v>
      </c>
    </row>
    <row r="6250" spans="2:7">
      <c r="B6250">
        <v>6239</v>
      </c>
      <c r="C6250" s="1">
        <f t="shared" si="392"/>
        <v>0.34683835845896149</v>
      </c>
      <c r="D6250" s="6">
        <v>1.9412879999999999</v>
      </c>
      <c r="E6250">
        <f t="shared" si="389"/>
        <v>1.8684625511681503</v>
      </c>
      <c r="F6250">
        <f t="shared" si="390"/>
        <v>-7.2825448831849604E-2</v>
      </c>
      <c r="G6250">
        <f t="shared" si="391"/>
        <v>5.3035459975603449E-3</v>
      </c>
    </row>
    <row r="6251" spans="2:7">
      <c r="B6251">
        <v>6240</v>
      </c>
      <c r="C6251" s="1">
        <f t="shared" si="392"/>
        <v>0.34673366834170855</v>
      </c>
      <c r="D6251" s="6">
        <v>1.941414</v>
      </c>
      <c r="E6251">
        <f t="shared" si="389"/>
        <v>1.8685978690676901</v>
      </c>
      <c r="F6251">
        <f t="shared" si="390"/>
        <v>-7.2816130932309875E-2</v>
      </c>
      <c r="G6251">
        <f t="shared" si="391"/>
        <v>5.302188923951295E-3</v>
      </c>
    </row>
    <row r="6252" spans="2:7">
      <c r="B6252">
        <v>6241</v>
      </c>
      <c r="C6252" s="1">
        <f t="shared" si="392"/>
        <v>0.3466289782244556</v>
      </c>
      <c r="D6252" s="6">
        <v>1.941608</v>
      </c>
      <c r="E6252">
        <f t="shared" si="389"/>
        <v>1.8688062264475258</v>
      </c>
      <c r="F6252">
        <f t="shared" si="390"/>
        <v>-7.2801773552474192E-2</v>
      </c>
      <c r="G6252">
        <f t="shared" si="391"/>
        <v>5.3000982323857309E-3</v>
      </c>
    </row>
    <row r="6253" spans="2:7">
      <c r="B6253">
        <v>6242</v>
      </c>
      <c r="C6253" s="1">
        <f t="shared" si="392"/>
        <v>0.3465242881072027</v>
      </c>
      <c r="D6253" s="6">
        <v>1.9420489999999999</v>
      </c>
      <c r="E6253">
        <f t="shared" si="389"/>
        <v>1.8692799121490771</v>
      </c>
      <c r="F6253">
        <f t="shared" si="390"/>
        <v>-7.2769087850922842E-2</v>
      </c>
      <c r="G6253">
        <f t="shared" si="391"/>
        <v>5.2953401466553267E-3</v>
      </c>
    </row>
    <row r="6254" spans="2:7">
      <c r="B6254">
        <v>6243</v>
      </c>
      <c r="C6254" s="1">
        <f t="shared" si="392"/>
        <v>0.34641959798994976</v>
      </c>
      <c r="D6254" s="6">
        <v>1.9425730000000001</v>
      </c>
      <c r="E6254">
        <f t="shared" si="389"/>
        <v>1.8698428371955196</v>
      </c>
      <c r="F6254">
        <f t="shared" si="390"/>
        <v>-7.2730162804480525E-2</v>
      </c>
      <c r="G6254">
        <f t="shared" si="391"/>
        <v>5.2896765815662423E-3</v>
      </c>
    </row>
    <row r="6255" spans="2:7">
      <c r="B6255">
        <v>6244</v>
      </c>
      <c r="C6255" s="1">
        <f t="shared" si="392"/>
        <v>0.34631490787269681</v>
      </c>
      <c r="D6255" s="6">
        <v>1.942631</v>
      </c>
      <c r="E6255">
        <f t="shared" si="389"/>
        <v>1.8699051515371403</v>
      </c>
      <c r="F6255">
        <f t="shared" si="390"/>
        <v>-7.2725848462859677E-2</v>
      </c>
      <c r="G6255">
        <f t="shared" si="391"/>
        <v>5.2890490346428291E-3</v>
      </c>
    </row>
    <row r="6256" spans="2:7">
      <c r="B6256">
        <v>6245</v>
      </c>
      <c r="C6256" s="1">
        <f t="shared" si="392"/>
        <v>0.34621021775544386</v>
      </c>
      <c r="D6256" s="6">
        <v>1.9429099999999999</v>
      </c>
      <c r="E6256">
        <f t="shared" si="389"/>
        <v>1.870204921275084</v>
      </c>
      <c r="F6256">
        <f t="shared" si="390"/>
        <v>-7.2705078724915939E-2</v>
      </c>
      <c r="G6256">
        <f t="shared" si="391"/>
        <v>5.2860284723962245E-3</v>
      </c>
    </row>
    <row r="6257" spans="2:7">
      <c r="B6257">
        <v>6246</v>
      </c>
      <c r="C6257" s="1">
        <f t="shared" si="392"/>
        <v>0.34610552763819097</v>
      </c>
      <c r="D6257" s="6">
        <v>1.9434629999999999</v>
      </c>
      <c r="E6257">
        <f t="shared" si="389"/>
        <v>1.8707991680797027</v>
      </c>
      <c r="F6257">
        <f t="shared" si="390"/>
        <v>-7.2663831920297239E-2</v>
      </c>
      <c r="G6257">
        <f t="shared" si="391"/>
        <v>5.2800324693412079E-3</v>
      </c>
    </row>
    <row r="6258" spans="2:7">
      <c r="B6258">
        <v>6247</v>
      </c>
      <c r="C6258" s="1">
        <f t="shared" si="392"/>
        <v>0.34600083752093802</v>
      </c>
      <c r="D6258" s="6">
        <v>1.9437120000000001</v>
      </c>
      <c r="E6258">
        <f t="shared" si="389"/>
        <v>1.8710667748265064</v>
      </c>
      <c r="F6258">
        <f t="shared" si="390"/>
        <v>-7.2645225173493699E-2</v>
      </c>
      <c r="G6258">
        <f t="shared" si="391"/>
        <v>5.2773287405076027E-3</v>
      </c>
    </row>
    <row r="6259" spans="2:7">
      <c r="B6259">
        <v>6248</v>
      </c>
      <c r="C6259" s="1">
        <f t="shared" si="392"/>
        <v>0.34589614740368507</v>
      </c>
      <c r="D6259" s="6">
        <v>1.9437249999999999</v>
      </c>
      <c r="E6259">
        <f t="shared" si="389"/>
        <v>1.8710807468510759</v>
      </c>
      <c r="F6259">
        <f t="shared" si="390"/>
        <v>-7.2644253148923976E-2</v>
      </c>
      <c r="G6259">
        <f t="shared" si="391"/>
        <v>5.277187515564951E-3</v>
      </c>
    </row>
    <row r="6260" spans="2:7">
      <c r="B6260">
        <v>6249</v>
      </c>
      <c r="C6260" s="1">
        <f t="shared" si="392"/>
        <v>0.34579145728643218</v>
      </c>
      <c r="D6260" s="6">
        <v>1.943935</v>
      </c>
      <c r="E6260">
        <f t="shared" si="389"/>
        <v>1.8713064568678601</v>
      </c>
      <c r="F6260">
        <f t="shared" si="390"/>
        <v>-7.2628543132139844E-2</v>
      </c>
      <c r="G6260">
        <f t="shared" si="391"/>
        <v>5.2749052774970981E-3</v>
      </c>
    </row>
    <row r="6261" spans="2:7">
      <c r="B6261">
        <v>6250</v>
      </c>
      <c r="C6261" s="1">
        <f t="shared" si="392"/>
        <v>0.34568676716917923</v>
      </c>
      <c r="D6261" s="6">
        <v>1.9439979999999999</v>
      </c>
      <c r="E6261">
        <f t="shared" si="389"/>
        <v>1.8713741728402511</v>
      </c>
      <c r="F6261">
        <f t="shared" si="390"/>
        <v>-7.2623827159748799E-2</v>
      </c>
      <c r="G6261">
        <f t="shared" si="391"/>
        <v>5.2742202713290673E-3</v>
      </c>
    </row>
    <row r="6262" spans="2:7">
      <c r="B6262">
        <v>6251</v>
      </c>
      <c r="C6262" s="1">
        <f t="shared" si="392"/>
        <v>0.34558207705192628</v>
      </c>
      <c r="D6262" s="6">
        <v>1.944401</v>
      </c>
      <c r="E6262">
        <f t="shared" si="389"/>
        <v>1.8718073724759337</v>
      </c>
      <c r="F6262">
        <f t="shared" si="390"/>
        <v>-7.2593627524066395E-2</v>
      </c>
      <c r="G6262">
        <f t="shared" si="391"/>
        <v>5.2698347571028901E-3</v>
      </c>
    </row>
    <row r="6263" spans="2:7">
      <c r="B6263">
        <v>6252</v>
      </c>
      <c r="C6263" s="1">
        <f t="shared" si="392"/>
        <v>0.34547738693467339</v>
      </c>
      <c r="D6263" s="6">
        <v>1.9450210000000001</v>
      </c>
      <c r="E6263">
        <f t="shared" si="389"/>
        <v>1.872473942731836</v>
      </c>
      <c r="F6263">
        <f t="shared" si="390"/>
        <v>-7.2547057268164128E-2</v>
      </c>
      <c r="G6263">
        <f t="shared" si="391"/>
        <v>5.2630755182702859E-3</v>
      </c>
    </row>
    <row r="6264" spans="2:7">
      <c r="B6264">
        <v>6253</v>
      </c>
      <c r="C6264" s="1">
        <f t="shared" si="392"/>
        <v>0.34537269681742044</v>
      </c>
      <c r="D6264" s="6">
        <v>1.9451959999999999</v>
      </c>
      <c r="E6264">
        <f t="shared" si="389"/>
        <v>1.8726621115096869</v>
      </c>
      <c r="F6264">
        <f t="shared" si="390"/>
        <v>-7.2533888490313059E-2</v>
      </c>
      <c r="G6264">
        <f t="shared" si="391"/>
        <v>5.2611649795251689E-3</v>
      </c>
    </row>
    <row r="6265" spans="2:7">
      <c r="B6265">
        <v>6254</v>
      </c>
      <c r="C6265" s="1">
        <f t="shared" si="392"/>
        <v>0.3452680067001675</v>
      </c>
      <c r="D6265" s="6">
        <v>1.945349</v>
      </c>
      <c r="E6265">
        <f t="shared" si="389"/>
        <v>1.8728266334157579</v>
      </c>
      <c r="F6265">
        <f t="shared" si="390"/>
        <v>-7.2522366584242048E-2</v>
      </c>
      <c r="G6265">
        <f t="shared" si="391"/>
        <v>5.2594936549791877E-3</v>
      </c>
    </row>
    <row r="6266" spans="2:7">
      <c r="B6266">
        <v>6255</v>
      </c>
      <c r="C6266" s="1">
        <f t="shared" si="392"/>
        <v>0.34516331658291455</v>
      </c>
      <c r="D6266" s="6">
        <v>1.945349</v>
      </c>
      <c r="E6266">
        <f t="shared" si="389"/>
        <v>1.8728266334157579</v>
      </c>
      <c r="F6266">
        <f t="shared" si="390"/>
        <v>-7.2522366584242048E-2</v>
      </c>
      <c r="G6266">
        <f t="shared" si="391"/>
        <v>5.2594936549791877E-3</v>
      </c>
    </row>
    <row r="6267" spans="2:7">
      <c r="B6267">
        <v>6256</v>
      </c>
      <c r="C6267" s="1">
        <f t="shared" si="392"/>
        <v>0.34505862646566166</v>
      </c>
      <c r="D6267" s="6">
        <v>1.9458009999999999</v>
      </c>
      <c r="E6267">
        <f t="shared" si="389"/>
        <v>1.8733127189945991</v>
      </c>
      <c r="F6267">
        <f t="shared" si="390"/>
        <v>-7.2488281005400834E-2</v>
      </c>
      <c r="G6267">
        <f t="shared" si="391"/>
        <v>5.2545508831179557E-3</v>
      </c>
    </row>
    <row r="6268" spans="2:7">
      <c r="B6268">
        <v>6257</v>
      </c>
      <c r="C6268" s="1">
        <f t="shared" si="392"/>
        <v>0.34495393634840871</v>
      </c>
      <c r="D6268" s="6">
        <v>1.9465619999999999</v>
      </c>
      <c r="E6268">
        <f t="shared" si="389"/>
        <v>1.8741312649457575</v>
      </c>
      <c r="F6268">
        <f t="shared" si="390"/>
        <v>-7.2430735054242357E-2</v>
      </c>
      <c r="G6268">
        <f t="shared" si="391"/>
        <v>5.2462113804978526E-3</v>
      </c>
    </row>
    <row r="6269" spans="2:7">
      <c r="B6269">
        <v>6258</v>
      </c>
      <c r="C6269" s="1">
        <f t="shared" si="392"/>
        <v>0.34484924623115576</v>
      </c>
      <c r="D6269" s="6">
        <v>1.9469110000000001</v>
      </c>
      <c r="E6269">
        <f t="shared" si="389"/>
        <v>1.8745067223646781</v>
      </c>
      <c r="F6269">
        <f t="shared" si="390"/>
        <v>-7.2404277635321979E-2</v>
      </c>
      <c r="G6269">
        <f t="shared" si="391"/>
        <v>5.2423794198927865E-3</v>
      </c>
    </row>
    <row r="6270" spans="2:7">
      <c r="B6270">
        <v>6259</v>
      </c>
      <c r="C6270" s="1">
        <f t="shared" si="392"/>
        <v>0.34474455611390287</v>
      </c>
      <c r="D6270" s="6">
        <v>1.9470400000000001</v>
      </c>
      <c r="E6270">
        <f t="shared" si="389"/>
        <v>1.8746455123191872</v>
      </c>
      <c r="F6270">
        <f t="shared" si="390"/>
        <v>-7.2394487680812913E-2</v>
      </c>
      <c r="G6270">
        <f t="shared" si="391"/>
        <v>5.2409618465673723E-3</v>
      </c>
    </row>
    <row r="6271" spans="2:7">
      <c r="B6271">
        <v>6260</v>
      </c>
      <c r="C6271" s="1">
        <f t="shared" si="392"/>
        <v>0.34463986599664992</v>
      </c>
      <c r="D6271" s="6">
        <v>1.9470400000000001</v>
      </c>
      <c r="E6271">
        <f t="shared" si="389"/>
        <v>1.8746455123191872</v>
      </c>
      <c r="F6271">
        <f t="shared" si="390"/>
        <v>-7.2394487680812913E-2</v>
      </c>
      <c r="G6271">
        <f t="shared" si="391"/>
        <v>5.2409618465673723E-3</v>
      </c>
    </row>
    <row r="6272" spans="2:7">
      <c r="B6272">
        <v>6261</v>
      </c>
      <c r="C6272" s="1">
        <f t="shared" si="392"/>
        <v>0.34453517587939697</v>
      </c>
      <c r="D6272" s="6">
        <v>1.9475070000000001</v>
      </c>
      <c r="E6272">
        <f t="shared" si="389"/>
        <v>1.8751480011241362</v>
      </c>
      <c r="F6272">
        <f t="shared" si="390"/>
        <v>-7.2358998875863945E-2</v>
      </c>
      <c r="G6272">
        <f t="shared" si="391"/>
        <v>5.2358247183172798E-3</v>
      </c>
    </row>
    <row r="6273" spans="2:7">
      <c r="B6273">
        <v>6262</v>
      </c>
      <c r="C6273" s="1">
        <f t="shared" si="392"/>
        <v>0.34443048576214408</v>
      </c>
      <c r="D6273" s="6">
        <v>1.9478759999999999</v>
      </c>
      <c r="E6273">
        <f t="shared" si="389"/>
        <v>1.8755450953733457</v>
      </c>
      <c r="F6273">
        <f t="shared" si="390"/>
        <v>-7.2330904626654258E-2</v>
      </c>
      <c r="G6273">
        <f t="shared" si="391"/>
        <v>5.2317597641101544E-3</v>
      </c>
    </row>
    <row r="6274" spans="2:7">
      <c r="B6274">
        <v>6263</v>
      </c>
      <c r="C6274" s="1">
        <f t="shared" si="392"/>
        <v>0.34432579564489113</v>
      </c>
      <c r="D6274" s="6">
        <v>1.9478899999999999</v>
      </c>
      <c r="E6274">
        <f t="shared" si="389"/>
        <v>1.8755601621965068</v>
      </c>
      <c r="F6274">
        <f t="shared" si="390"/>
        <v>-7.2329837803493113E-2</v>
      </c>
      <c r="G6274">
        <f t="shared" si="391"/>
        <v>5.2316054366796216E-3</v>
      </c>
    </row>
    <row r="6275" spans="2:7">
      <c r="B6275">
        <v>6264</v>
      </c>
      <c r="C6275" s="1">
        <f t="shared" si="392"/>
        <v>0.34422110552763818</v>
      </c>
      <c r="D6275" s="6">
        <v>1.9480770000000001</v>
      </c>
      <c r="E6275">
        <f t="shared" si="389"/>
        <v>1.8757614183288469</v>
      </c>
      <c r="F6275">
        <f t="shared" si="390"/>
        <v>-7.2315581671153151E-2</v>
      </c>
      <c r="G6275">
        <f t="shared" si="391"/>
        <v>5.2295433524372215E-3</v>
      </c>
    </row>
    <row r="6276" spans="2:7">
      <c r="B6276">
        <v>6265</v>
      </c>
      <c r="C6276" s="1">
        <f t="shared" si="392"/>
        <v>0.34411641541038523</v>
      </c>
      <c r="D6276" s="6">
        <v>1.948696</v>
      </c>
      <c r="E6276">
        <f t="shared" si="389"/>
        <v>1.8764276936146713</v>
      </c>
      <c r="F6276">
        <f t="shared" si="390"/>
        <v>-7.2268306385328662E-2</v>
      </c>
      <c r="G6276">
        <f t="shared" si="391"/>
        <v>5.2227081078037351E-3</v>
      </c>
    </row>
    <row r="6277" spans="2:7">
      <c r="B6277">
        <v>6266</v>
      </c>
      <c r="C6277" s="1">
        <f t="shared" si="392"/>
        <v>0.34401172529313234</v>
      </c>
      <c r="D6277" s="6">
        <v>1.9494100000000001</v>
      </c>
      <c r="E6277">
        <f t="shared" si="389"/>
        <v>1.8771963867362129</v>
      </c>
      <c r="F6277">
        <f t="shared" si="390"/>
        <v>-7.2213613263787169E-2</v>
      </c>
      <c r="G6277">
        <f t="shared" si="391"/>
        <v>5.2148059406118179E-3</v>
      </c>
    </row>
    <row r="6278" spans="2:7">
      <c r="B6278">
        <v>6267</v>
      </c>
      <c r="C6278" s="1">
        <f t="shared" si="392"/>
        <v>0.34390703517587939</v>
      </c>
      <c r="D6278" s="6">
        <v>1.949417</v>
      </c>
      <c r="E6278">
        <f t="shared" si="389"/>
        <v>1.8772039238032288</v>
      </c>
      <c r="F6278">
        <f t="shared" si="390"/>
        <v>-7.2213076196771198E-2</v>
      </c>
      <c r="G6278">
        <f t="shared" si="391"/>
        <v>5.2147283738006832E-3</v>
      </c>
    </row>
    <row r="6279" spans="2:7">
      <c r="B6279">
        <v>6268</v>
      </c>
      <c r="C6279" s="1">
        <f t="shared" si="392"/>
        <v>0.34380234505862645</v>
      </c>
      <c r="D6279" s="6">
        <v>1.949948</v>
      </c>
      <c r="E6279">
        <f t="shared" si="389"/>
        <v>1.8777757128001009</v>
      </c>
      <c r="F6279">
        <f t="shared" si="390"/>
        <v>-7.2172287199899099E-2</v>
      </c>
      <c r="G6279">
        <f t="shared" si="391"/>
        <v>5.2088390396647193E-3</v>
      </c>
    </row>
    <row r="6280" spans="2:7">
      <c r="B6280">
        <v>6269</v>
      </c>
      <c r="C6280" s="1">
        <f t="shared" si="392"/>
        <v>0.34369765494137355</v>
      </c>
      <c r="D6280" s="6">
        <v>1.9503429999999999</v>
      </c>
      <c r="E6280">
        <f t="shared" si="389"/>
        <v>1.8782011171122717</v>
      </c>
      <c r="F6280">
        <f t="shared" si="390"/>
        <v>-7.214188288772827E-2</v>
      </c>
      <c r="G6280">
        <f t="shared" si="391"/>
        <v>5.2044512665867012E-3</v>
      </c>
    </row>
    <row r="6281" spans="2:7">
      <c r="B6281">
        <v>6270</v>
      </c>
      <c r="C6281" s="1">
        <f t="shared" si="392"/>
        <v>0.34359296482412061</v>
      </c>
      <c r="D6281" s="6">
        <v>1.950631</v>
      </c>
      <c r="E6281">
        <f t="shared" si="389"/>
        <v>1.8785113187453271</v>
      </c>
      <c r="F6281">
        <f t="shared" si="390"/>
        <v>-7.211968125467294E-2</v>
      </c>
      <c r="G6281">
        <f t="shared" si="391"/>
        <v>5.2012484242756236E-3</v>
      </c>
    </row>
    <row r="6282" spans="2:7">
      <c r="B6282">
        <v>6271</v>
      </c>
      <c r="C6282" s="1">
        <f t="shared" si="392"/>
        <v>0.34348827470686766</v>
      </c>
      <c r="D6282" s="6">
        <v>1.950669</v>
      </c>
      <c r="E6282">
        <f t="shared" si="389"/>
        <v>1.8785522502313439</v>
      </c>
      <c r="F6282">
        <f t="shared" si="390"/>
        <v>-7.2116749768656119E-2</v>
      </c>
      <c r="G6282">
        <f t="shared" si="391"/>
        <v>5.200825597194962E-3</v>
      </c>
    </row>
    <row r="6283" spans="2:7">
      <c r="B6283">
        <v>6272</v>
      </c>
      <c r="C6283" s="1">
        <f t="shared" si="392"/>
        <v>0.34338358458961477</v>
      </c>
      <c r="D6283" s="6">
        <v>1.9506870000000001</v>
      </c>
      <c r="E6283">
        <f t="shared" si="389"/>
        <v>1.8785716390011271</v>
      </c>
      <c r="F6283">
        <f t="shared" si="390"/>
        <v>-7.2115360998872946E-2</v>
      </c>
      <c r="G6283">
        <f t="shared" si="391"/>
        <v>5.2006252919977649E-3</v>
      </c>
    </row>
    <row r="6284" spans="2:7">
      <c r="B6284">
        <v>6273</v>
      </c>
      <c r="C6284" s="1">
        <f t="shared" si="392"/>
        <v>0.34327889447236182</v>
      </c>
      <c r="D6284" s="6">
        <v>1.9507239999999999</v>
      </c>
      <c r="E6284">
        <f t="shared" ref="E6284:E6347" si="393">E$3*EXP(-E$4/D6284)+E$5</f>
        <v>1.8786114940400589</v>
      </c>
      <c r="F6284">
        <f t="shared" si="390"/>
        <v>-7.2112505959941009E-2</v>
      </c>
      <c r="G6284">
        <f t="shared" si="391"/>
        <v>5.2002135158225275E-3</v>
      </c>
    </row>
    <row r="6285" spans="2:7">
      <c r="B6285">
        <v>6274</v>
      </c>
      <c r="C6285" s="1">
        <f t="shared" si="392"/>
        <v>0.34317420435510887</v>
      </c>
      <c r="D6285" s="6">
        <v>1.9507859999999999</v>
      </c>
      <c r="E6285">
        <f t="shared" si="393"/>
        <v>1.8786782792013208</v>
      </c>
      <c r="F6285">
        <f t="shared" ref="F6285:F6348" si="394">E6285-D6285</f>
        <v>-7.2107720798679109E-2</v>
      </c>
      <c r="G6285">
        <f t="shared" ref="G6285:G6348" si="395">F6285*F6285</f>
        <v>5.1995233987802598E-3</v>
      </c>
    </row>
    <row r="6286" spans="2:7">
      <c r="B6286">
        <v>6275</v>
      </c>
      <c r="C6286" s="1">
        <f t="shared" si="392"/>
        <v>0.34306951423785592</v>
      </c>
      <c r="D6286" s="6">
        <v>1.9508719999999999</v>
      </c>
      <c r="E6286">
        <f t="shared" si="393"/>
        <v>1.8787709188434263</v>
      </c>
      <c r="F6286">
        <f t="shared" si="394"/>
        <v>-7.2101081156573654E-2</v>
      </c>
      <c r="G6286">
        <f t="shared" si="395"/>
        <v>5.1985659039468207E-3</v>
      </c>
    </row>
    <row r="6287" spans="2:7">
      <c r="B6287">
        <v>6276</v>
      </c>
      <c r="C6287" s="1">
        <f t="shared" si="392"/>
        <v>0.34296482412060303</v>
      </c>
      <c r="D6287" s="6">
        <v>1.9509669999999999</v>
      </c>
      <c r="E6287">
        <f t="shared" si="393"/>
        <v>1.8788732562497859</v>
      </c>
      <c r="F6287">
        <f t="shared" si="394"/>
        <v>-7.2093743750214045E-2</v>
      </c>
      <c r="G6287">
        <f t="shared" si="395"/>
        <v>5.1975078879215268E-3</v>
      </c>
    </row>
    <row r="6288" spans="2:7">
      <c r="B6288">
        <v>6277</v>
      </c>
      <c r="C6288" s="1">
        <f t="shared" si="392"/>
        <v>0.34286013400335008</v>
      </c>
      <c r="D6288" s="6">
        <v>1.9510460000000001</v>
      </c>
      <c r="E6288">
        <f t="shared" si="393"/>
        <v>1.8789583602146558</v>
      </c>
      <c r="F6288">
        <f t="shared" si="394"/>
        <v>-7.2087639785344271E-2</v>
      </c>
      <c r="G6288">
        <f t="shared" si="395"/>
        <v>5.1966278098215498E-3</v>
      </c>
    </row>
    <row r="6289" spans="2:7">
      <c r="B6289">
        <v>6278</v>
      </c>
      <c r="C6289" s="1">
        <f t="shared" si="392"/>
        <v>0.34275544388609713</v>
      </c>
      <c r="D6289" s="6">
        <v>1.951238</v>
      </c>
      <c r="E6289">
        <f t="shared" si="393"/>
        <v>1.8791652039926878</v>
      </c>
      <c r="F6289">
        <f t="shared" si="394"/>
        <v>-7.2072796007312201E-2</v>
      </c>
      <c r="G6289">
        <f t="shared" si="395"/>
        <v>5.1944879243116379E-3</v>
      </c>
    </row>
    <row r="6290" spans="2:7">
      <c r="B6290">
        <v>6279</v>
      </c>
      <c r="C6290" s="1">
        <f t="shared" si="392"/>
        <v>0.34265075376884424</v>
      </c>
      <c r="D6290" s="6">
        <v>1.9516340000000001</v>
      </c>
      <c r="E6290">
        <f t="shared" si="393"/>
        <v>1.8795918587586447</v>
      </c>
      <c r="F6290">
        <f t="shared" si="394"/>
        <v>-7.204214124135544E-2</v>
      </c>
      <c r="G6290">
        <f t="shared" si="395"/>
        <v>5.1900701146394062E-3</v>
      </c>
    </row>
    <row r="6291" spans="2:7">
      <c r="B6291">
        <v>6280</v>
      </c>
      <c r="C6291" s="1">
        <f t="shared" si="392"/>
        <v>0.34254606365159129</v>
      </c>
      <c r="D6291" s="6">
        <v>1.952026</v>
      </c>
      <c r="E6291">
        <f t="shared" si="393"/>
        <v>1.8800142562056774</v>
      </c>
      <c r="F6291">
        <f t="shared" si="394"/>
        <v>-7.2011743794322625E-2</v>
      </c>
      <c r="G6291">
        <f t="shared" si="395"/>
        <v>5.1856912442991634E-3</v>
      </c>
    </row>
    <row r="6292" spans="2:7">
      <c r="B6292">
        <v>6281</v>
      </c>
      <c r="C6292" s="1">
        <f t="shared" si="392"/>
        <v>0.34244137353433834</v>
      </c>
      <c r="D6292" s="6">
        <v>1.952137</v>
      </c>
      <c r="E6292">
        <f t="shared" si="393"/>
        <v>1.8801338730970747</v>
      </c>
      <c r="F6292">
        <f t="shared" si="394"/>
        <v>-7.2003126902925318E-2</v>
      </c>
      <c r="G6292">
        <f t="shared" si="395"/>
        <v>5.1844502837987676E-3</v>
      </c>
    </row>
    <row r="6293" spans="2:7">
      <c r="B6293">
        <v>6282</v>
      </c>
      <c r="C6293" s="1">
        <f t="shared" si="392"/>
        <v>0.34233668341708545</v>
      </c>
      <c r="D6293" s="6">
        <v>1.9524159999999999</v>
      </c>
      <c r="E6293">
        <f t="shared" si="393"/>
        <v>1.8804345501772475</v>
      </c>
      <c r="F6293">
        <f t="shared" si="394"/>
        <v>-7.1981449822752452E-2</v>
      </c>
      <c r="G6293">
        <f t="shared" si="395"/>
        <v>5.1813291185854289E-3</v>
      </c>
    </row>
    <row r="6294" spans="2:7">
      <c r="B6294">
        <v>6283</v>
      </c>
      <c r="C6294" s="1">
        <f t="shared" si="392"/>
        <v>0.3422319932998325</v>
      </c>
      <c r="D6294" s="6">
        <v>1.9524710000000001</v>
      </c>
      <c r="E6294">
        <f t="shared" si="393"/>
        <v>1.8804938265433031</v>
      </c>
      <c r="F6294">
        <f t="shared" si="394"/>
        <v>-7.1977173456696963E-2</v>
      </c>
      <c r="G6294">
        <f t="shared" si="395"/>
        <v>5.1807134988154421E-3</v>
      </c>
    </row>
    <row r="6295" spans="2:7">
      <c r="B6295">
        <v>6284</v>
      </c>
      <c r="C6295" s="1">
        <f t="shared" ref="C6295:C6358" si="396">(B$4-B6295)/B$4</f>
        <v>0.34212730318257956</v>
      </c>
      <c r="D6295" s="6">
        <v>1.952709</v>
      </c>
      <c r="E6295">
        <f t="shared" si="393"/>
        <v>1.8807503433327635</v>
      </c>
      <c r="F6295">
        <f t="shared" si="394"/>
        <v>-7.1958656667236554E-2</v>
      </c>
      <c r="G6295">
        <f t="shared" si="395"/>
        <v>5.1780482693532274E-3</v>
      </c>
    </row>
    <row r="6296" spans="2:7">
      <c r="B6296">
        <v>6285</v>
      </c>
      <c r="C6296" s="1">
        <f t="shared" si="396"/>
        <v>0.34202261306532661</v>
      </c>
      <c r="D6296" s="6">
        <v>1.9528289999999999</v>
      </c>
      <c r="E6296">
        <f t="shared" si="393"/>
        <v>1.8808796867883499</v>
      </c>
      <c r="F6296">
        <f t="shared" si="394"/>
        <v>-7.194931321164999E-2</v>
      </c>
      <c r="G6296">
        <f t="shared" si="395"/>
        <v>5.176703671628112E-3</v>
      </c>
    </row>
    <row r="6297" spans="2:7">
      <c r="B6297">
        <v>6286</v>
      </c>
      <c r="C6297" s="1">
        <f t="shared" si="396"/>
        <v>0.34191792294807372</v>
      </c>
      <c r="D6297" s="6">
        <v>1.953211</v>
      </c>
      <c r="E6297">
        <f t="shared" si="393"/>
        <v>1.8812914625064789</v>
      </c>
      <c r="F6297">
        <f t="shared" si="394"/>
        <v>-7.1919537493521091E-2</v>
      </c>
      <c r="G6297">
        <f t="shared" si="395"/>
        <v>5.1724198732819859E-3</v>
      </c>
    </row>
    <row r="6298" spans="2:7">
      <c r="B6298">
        <v>6287</v>
      </c>
      <c r="C6298" s="1">
        <f t="shared" si="396"/>
        <v>0.34181323283082077</v>
      </c>
      <c r="D6298" s="6">
        <v>1.9535830000000001</v>
      </c>
      <c r="E6298">
        <f t="shared" si="393"/>
        <v>1.8816925060905967</v>
      </c>
      <c r="F6298">
        <f t="shared" si="394"/>
        <v>-7.1890493909403386E-2</v>
      </c>
      <c r="G6298">
        <f t="shared" si="395"/>
        <v>5.1682431145379654E-3</v>
      </c>
    </row>
    <row r="6299" spans="2:7">
      <c r="B6299">
        <v>6288</v>
      </c>
      <c r="C6299" s="1">
        <f t="shared" si="396"/>
        <v>0.34170854271356782</v>
      </c>
      <c r="D6299" s="6">
        <v>1.9539770000000001</v>
      </c>
      <c r="E6299">
        <f t="shared" si="393"/>
        <v>1.8821173181918838</v>
      </c>
      <c r="F6299">
        <f t="shared" si="394"/>
        <v>-7.1859681808116305E-2</v>
      </c>
      <c r="G6299">
        <f t="shared" si="395"/>
        <v>5.1638138695637211E-3</v>
      </c>
    </row>
    <row r="6300" spans="2:7">
      <c r="B6300">
        <v>6289</v>
      </c>
      <c r="C6300" s="1">
        <f t="shared" si="396"/>
        <v>0.34160385259631493</v>
      </c>
      <c r="D6300" s="6">
        <v>1.9541189999999999</v>
      </c>
      <c r="E6300">
        <f t="shared" si="393"/>
        <v>1.8822704358845184</v>
      </c>
      <c r="F6300">
        <f t="shared" si="394"/>
        <v>-7.1848564115481572E-2</v>
      </c>
      <c r="G6300">
        <f t="shared" si="395"/>
        <v>5.1622161654564661E-3</v>
      </c>
    </row>
    <row r="6301" spans="2:7">
      <c r="B6301">
        <v>6290</v>
      </c>
      <c r="C6301" s="1">
        <f t="shared" si="396"/>
        <v>0.34149916247906198</v>
      </c>
      <c r="D6301" s="6">
        <v>1.9545790000000001</v>
      </c>
      <c r="E6301">
        <f t="shared" si="393"/>
        <v>1.8827664975647425</v>
      </c>
      <c r="F6301">
        <f t="shared" si="394"/>
        <v>-7.1812502435257608E-2</v>
      </c>
      <c r="G6301">
        <f t="shared" si="395"/>
        <v>5.15703550601388E-3</v>
      </c>
    </row>
    <row r="6302" spans="2:7">
      <c r="B6302">
        <v>6291</v>
      </c>
      <c r="C6302" s="1">
        <f t="shared" si="396"/>
        <v>0.34139447236180903</v>
      </c>
      <c r="D6302" s="6">
        <v>1.9552369999999999</v>
      </c>
      <c r="E6302">
        <f t="shared" si="393"/>
        <v>1.8834762051681659</v>
      </c>
      <c r="F6302">
        <f t="shared" si="394"/>
        <v>-7.1760794831833952E-2</v>
      </c>
      <c r="G6302">
        <f t="shared" si="395"/>
        <v>5.1496116748965667E-3</v>
      </c>
    </row>
    <row r="6303" spans="2:7">
      <c r="B6303">
        <v>6292</v>
      </c>
      <c r="C6303" s="1">
        <f t="shared" si="396"/>
        <v>0.34128978224455614</v>
      </c>
      <c r="D6303" s="6">
        <v>1.955355</v>
      </c>
      <c r="E6303">
        <f t="shared" si="393"/>
        <v>1.8836034933451538</v>
      </c>
      <c r="F6303">
        <f t="shared" si="394"/>
        <v>-7.1751506654846198E-2</v>
      </c>
      <c r="G6303">
        <f t="shared" si="395"/>
        <v>5.1482787072404381E-3</v>
      </c>
    </row>
    <row r="6304" spans="2:7">
      <c r="B6304">
        <v>6293</v>
      </c>
      <c r="C6304" s="1">
        <f t="shared" si="396"/>
        <v>0.34118509212730319</v>
      </c>
      <c r="D6304" s="6">
        <v>1.9556530000000001</v>
      </c>
      <c r="E6304">
        <f t="shared" si="393"/>
        <v>1.88392497073849</v>
      </c>
      <c r="F6304">
        <f t="shared" si="394"/>
        <v>-7.1728029261510118E-2</v>
      </c>
      <c r="G6304">
        <f t="shared" si="395"/>
        <v>5.1449101817400518E-3</v>
      </c>
    </row>
    <row r="6305" spans="2:7">
      <c r="B6305">
        <v>6294</v>
      </c>
      <c r="C6305" s="1">
        <f t="shared" si="396"/>
        <v>0.34108040201005024</v>
      </c>
      <c r="D6305" s="6">
        <v>1.9557819999999999</v>
      </c>
      <c r="E6305">
        <f t="shared" si="393"/>
        <v>1.8840641430140588</v>
      </c>
      <c r="F6305">
        <f t="shared" si="394"/>
        <v>-7.1717856985941131E-2</v>
      </c>
      <c r="G6305">
        <f t="shared" si="395"/>
        <v>5.1434510106559053E-3</v>
      </c>
    </row>
    <row r="6306" spans="2:7">
      <c r="B6306">
        <v>6295</v>
      </c>
      <c r="C6306" s="1">
        <f t="shared" si="396"/>
        <v>0.3409757118927973</v>
      </c>
      <c r="D6306" s="6">
        <v>1.955805</v>
      </c>
      <c r="E6306">
        <f t="shared" si="393"/>
        <v>1.8840889572620103</v>
      </c>
      <c r="F6306">
        <f t="shared" si="394"/>
        <v>-7.1716042737989705E-2</v>
      </c>
      <c r="G6306">
        <f t="shared" si="395"/>
        <v>5.1431907859971655E-3</v>
      </c>
    </row>
    <row r="6307" spans="2:7">
      <c r="B6307">
        <v>6296</v>
      </c>
      <c r="C6307" s="1">
        <f t="shared" si="396"/>
        <v>0.3408710217755444</v>
      </c>
      <c r="D6307" s="6">
        <v>1.9564029999999999</v>
      </c>
      <c r="E6307">
        <f t="shared" si="393"/>
        <v>1.8847341899626877</v>
      </c>
      <c r="F6307">
        <f t="shared" si="394"/>
        <v>-7.1668810037312181E-2</v>
      </c>
      <c r="G6307">
        <f t="shared" si="395"/>
        <v>5.1364183321643388E-3</v>
      </c>
    </row>
    <row r="6308" spans="2:7">
      <c r="B6308">
        <v>6297</v>
      </c>
      <c r="C6308" s="1">
        <f t="shared" si="396"/>
        <v>0.34076633165829145</v>
      </c>
      <c r="D6308" s="6">
        <v>1.9564060000000001</v>
      </c>
      <c r="E6308">
        <f t="shared" si="393"/>
        <v>1.8847374272181376</v>
      </c>
      <c r="F6308">
        <f t="shared" si="394"/>
        <v>-7.166857278186245E-2</v>
      </c>
      <c r="G6308">
        <f t="shared" si="395"/>
        <v>5.136384324589115E-3</v>
      </c>
    </row>
    <row r="6309" spans="2:7">
      <c r="B6309">
        <v>6298</v>
      </c>
      <c r="C6309" s="1">
        <f t="shared" si="396"/>
        <v>0.34066164154103851</v>
      </c>
      <c r="D6309" s="6">
        <v>1.9569220000000001</v>
      </c>
      <c r="E6309">
        <f t="shared" si="393"/>
        <v>1.8852942799874579</v>
      </c>
      <c r="F6309">
        <f t="shared" si="394"/>
        <v>-7.162772001254214E-2</v>
      </c>
      <c r="G6309">
        <f t="shared" si="395"/>
        <v>5.1305302741951296E-3</v>
      </c>
    </row>
    <row r="6310" spans="2:7">
      <c r="B6310">
        <v>6299</v>
      </c>
      <c r="C6310" s="1">
        <f t="shared" si="396"/>
        <v>0.34055695142378561</v>
      </c>
      <c r="D6310" s="6">
        <v>1.9579420000000001</v>
      </c>
      <c r="E6310">
        <f t="shared" si="393"/>
        <v>1.8863952974174851</v>
      </c>
      <c r="F6310">
        <f t="shared" si="394"/>
        <v>-7.1546702582514943E-2</v>
      </c>
      <c r="G6310">
        <f t="shared" si="395"/>
        <v>5.1189306504308505E-3</v>
      </c>
    </row>
    <row r="6311" spans="2:7">
      <c r="B6311">
        <v>6300</v>
      </c>
      <c r="C6311" s="1">
        <f t="shared" si="396"/>
        <v>0.34045226130653267</v>
      </c>
      <c r="D6311" s="6">
        <v>1.958391</v>
      </c>
      <c r="E6311">
        <f t="shared" si="393"/>
        <v>1.8868800710796176</v>
      </c>
      <c r="F6311">
        <f t="shared" si="394"/>
        <v>-7.1510928920382355E-2</v>
      </c>
      <c r="G6311">
        <f t="shared" si="395"/>
        <v>5.1138129550559776E-3</v>
      </c>
    </row>
    <row r="6312" spans="2:7">
      <c r="B6312">
        <v>6301</v>
      </c>
      <c r="C6312" s="1">
        <f t="shared" si="396"/>
        <v>0.34034757118927972</v>
      </c>
      <c r="D6312" s="6">
        <v>1.958429</v>
      </c>
      <c r="E6312">
        <f t="shared" si="393"/>
        <v>1.8869211017802516</v>
      </c>
      <c r="F6312">
        <f t="shared" si="394"/>
        <v>-7.1507898219748345E-2</v>
      </c>
      <c r="G6312">
        <f t="shared" si="395"/>
        <v>5.1133795078058888E-3</v>
      </c>
    </row>
    <row r="6313" spans="2:7">
      <c r="B6313">
        <v>6302</v>
      </c>
      <c r="C6313" s="1">
        <f t="shared" si="396"/>
        <v>0.34024288107202683</v>
      </c>
      <c r="D6313" s="6">
        <v>1.958933</v>
      </c>
      <c r="E6313">
        <f t="shared" si="393"/>
        <v>1.8874653439515128</v>
      </c>
      <c r="F6313">
        <f t="shared" si="394"/>
        <v>-7.146765604848726E-2</v>
      </c>
      <c r="G6313">
        <f t="shared" si="395"/>
        <v>5.1076258610648776E-3</v>
      </c>
    </row>
    <row r="6314" spans="2:7">
      <c r="B6314">
        <v>6303</v>
      </c>
      <c r="C6314" s="1">
        <f t="shared" si="396"/>
        <v>0.34013819095477388</v>
      </c>
      <c r="D6314" s="6">
        <v>1.959384</v>
      </c>
      <c r="E6314">
        <f t="shared" si="393"/>
        <v>1.8879524260062397</v>
      </c>
      <c r="F6314">
        <f t="shared" si="394"/>
        <v>-7.1431573993760322E-2</v>
      </c>
      <c r="G6314">
        <f t="shared" si="395"/>
        <v>5.1024697632260562E-3</v>
      </c>
    </row>
    <row r="6315" spans="2:7">
      <c r="B6315">
        <v>6304</v>
      </c>
      <c r="C6315" s="1">
        <f t="shared" si="396"/>
        <v>0.34003350083752093</v>
      </c>
      <c r="D6315" s="6">
        <v>1.959409</v>
      </c>
      <c r="E6315">
        <f t="shared" si="393"/>
        <v>1.8879794280995661</v>
      </c>
      <c r="F6315">
        <f t="shared" si="394"/>
        <v>-7.1429571900433864E-2</v>
      </c>
      <c r="G6315">
        <f t="shared" si="395"/>
        <v>5.1021837418792513E-3</v>
      </c>
    </row>
    <row r="6316" spans="2:7">
      <c r="B6316">
        <v>6305</v>
      </c>
      <c r="C6316" s="1">
        <f t="shared" si="396"/>
        <v>0.33992881072026798</v>
      </c>
      <c r="D6316" s="6">
        <v>1.959613</v>
      </c>
      <c r="E6316">
        <f t="shared" si="393"/>
        <v>1.8881997729475422</v>
      </c>
      <c r="F6316">
        <f t="shared" si="394"/>
        <v>-7.1413227052457895E-2</v>
      </c>
      <c r="G6316">
        <f t="shared" si="395"/>
        <v>5.0998489980459043E-3</v>
      </c>
    </row>
    <row r="6317" spans="2:7">
      <c r="B6317">
        <v>6306</v>
      </c>
      <c r="C6317" s="1">
        <f t="shared" si="396"/>
        <v>0.33982412060301509</v>
      </c>
      <c r="D6317" s="6">
        <v>1.9601409999999999</v>
      </c>
      <c r="E6317">
        <f t="shared" si="393"/>
        <v>1.8887701414750904</v>
      </c>
      <c r="F6317">
        <f t="shared" si="394"/>
        <v>-7.1370858524909542E-2</v>
      </c>
      <c r="G6317">
        <f t="shared" si="395"/>
        <v>5.0937994465826532E-3</v>
      </c>
    </row>
    <row r="6318" spans="2:7">
      <c r="B6318">
        <v>6307</v>
      </c>
      <c r="C6318" s="1">
        <f t="shared" si="396"/>
        <v>0.33971943048576214</v>
      </c>
      <c r="D6318" s="6">
        <v>1.960323</v>
      </c>
      <c r="E6318">
        <f t="shared" si="393"/>
        <v>1.8889667672319246</v>
      </c>
      <c r="F6318">
        <f t="shared" si="394"/>
        <v>-7.1356232768075456E-2</v>
      </c>
      <c r="G6318">
        <f t="shared" si="395"/>
        <v>5.0917119548517659E-3</v>
      </c>
    </row>
    <row r="6319" spans="2:7">
      <c r="B6319">
        <v>6308</v>
      </c>
      <c r="C6319" s="1">
        <f t="shared" si="396"/>
        <v>0.33961474036850919</v>
      </c>
      <c r="D6319" s="6">
        <v>1.960434</v>
      </c>
      <c r="E6319">
        <f t="shared" si="393"/>
        <v>1.8890866927324488</v>
      </c>
      <c r="F6319">
        <f t="shared" si="394"/>
        <v>-7.134730726755123E-2</v>
      </c>
      <c r="G6319">
        <f t="shared" si="395"/>
        <v>5.0904382543303685E-3</v>
      </c>
    </row>
    <row r="6320" spans="2:7">
      <c r="B6320">
        <v>6309</v>
      </c>
      <c r="C6320" s="1">
        <f t="shared" si="396"/>
        <v>0.3395100502512563</v>
      </c>
      <c r="D6320" s="6">
        <v>1.9611130000000001</v>
      </c>
      <c r="E6320">
        <f t="shared" si="393"/>
        <v>1.8898203799940061</v>
      </c>
      <c r="F6320">
        <f t="shared" si="394"/>
        <v>-7.1292620005994012E-2</v>
      </c>
      <c r="G6320">
        <f t="shared" si="395"/>
        <v>5.0826376673190577E-3</v>
      </c>
    </row>
    <row r="6321" spans="2:7">
      <c r="B6321">
        <v>6310</v>
      </c>
      <c r="C6321" s="1">
        <f t="shared" si="396"/>
        <v>0.33940536013400335</v>
      </c>
      <c r="D6321" s="6">
        <v>1.961554</v>
      </c>
      <c r="E6321">
        <f t="shared" si="393"/>
        <v>1.890296980329051</v>
      </c>
      <c r="F6321">
        <f t="shared" si="394"/>
        <v>-7.1257019670948996E-2</v>
      </c>
      <c r="G6321">
        <f t="shared" si="395"/>
        <v>5.0775628523860123E-3</v>
      </c>
    </row>
    <row r="6322" spans="2:7">
      <c r="B6322">
        <v>6311</v>
      </c>
      <c r="C6322" s="1">
        <f t="shared" si="396"/>
        <v>0.33930067001675041</v>
      </c>
      <c r="D6322" s="6">
        <v>1.9618420000000001</v>
      </c>
      <c r="E6322">
        <f t="shared" si="393"/>
        <v>1.8906082642609334</v>
      </c>
      <c r="F6322">
        <f t="shared" si="394"/>
        <v>-7.1233735739066661E-2</v>
      </c>
      <c r="G6322">
        <f t="shared" si="395"/>
        <v>5.0742451073431828E-3</v>
      </c>
    </row>
    <row r="6323" spans="2:7">
      <c r="B6323">
        <v>6312</v>
      </c>
      <c r="C6323" s="1">
        <f t="shared" si="396"/>
        <v>0.33919597989949751</v>
      </c>
      <c r="D6323" s="6">
        <v>1.96193</v>
      </c>
      <c r="E6323">
        <f t="shared" si="393"/>
        <v>1.8907033842660059</v>
      </c>
      <c r="F6323">
        <f t="shared" si="394"/>
        <v>-7.1226615733994025E-2</v>
      </c>
      <c r="G6323">
        <f t="shared" si="395"/>
        <v>5.0732307889180452E-3</v>
      </c>
    </row>
    <row r="6324" spans="2:7">
      <c r="B6324">
        <v>6313</v>
      </c>
      <c r="C6324" s="1">
        <f t="shared" si="396"/>
        <v>0.33909128978224456</v>
      </c>
      <c r="D6324" s="6">
        <v>1.9620979999999999</v>
      </c>
      <c r="E6324">
        <f t="shared" si="393"/>
        <v>1.8908849841102255</v>
      </c>
      <c r="F6324">
        <f t="shared" si="394"/>
        <v>-7.1213015889774356E-2</v>
      </c>
      <c r="G6324">
        <f t="shared" si="395"/>
        <v>5.0712936321172545E-3</v>
      </c>
    </row>
    <row r="6325" spans="2:7">
      <c r="B6325">
        <v>6314</v>
      </c>
      <c r="C6325" s="1">
        <f t="shared" si="396"/>
        <v>0.33898659966499162</v>
      </c>
      <c r="D6325" s="6">
        <v>1.962331</v>
      </c>
      <c r="E6325">
        <f t="shared" si="393"/>
        <v>1.891136861233079</v>
      </c>
      <c r="F6325">
        <f t="shared" si="394"/>
        <v>-7.1194138766921045E-2</v>
      </c>
      <c r="G6325">
        <f t="shared" si="395"/>
        <v>5.0686053947636102E-3</v>
      </c>
    </row>
    <row r="6326" spans="2:7">
      <c r="B6326">
        <v>6315</v>
      </c>
      <c r="C6326" s="1">
        <f t="shared" si="396"/>
        <v>0.33888190954773867</v>
      </c>
      <c r="D6326" s="6">
        <v>1.9625030000000001</v>
      </c>
      <c r="E6326">
        <f t="shared" si="393"/>
        <v>1.8913228077783502</v>
      </c>
      <c r="F6326">
        <f t="shared" si="394"/>
        <v>-7.1180192221649952E-2</v>
      </c>
      <c r="G6326">
        <f t="shared" si="395"/>
        <v>5.0666197647110363E-3</v>
      </c>
    </row>
    <row r="6327" spans="2:7">
      <c r="B6327">
        <v>6316</v>
      </c>
      <c r="C6327" s="1">
        <f t="shared" si="396"/>
        <v>0.33877721943048578</v>
      </c>
      <c r="D6327" s="6">
        <v>1.962666</v>
      </c>
      <c r="E6327">
        <f t="shared" si="393"/>
        <v>1.8914990335744226</v>
      </c>
      <c r="F6327">
        <f t="shared" si="394"/>
        <v>-7.1166966425577405E-2</v>
      </c>
      <c r="G6327">
        <f t="shared" si="395"/>
        <v>5.0647371102192614E-3</v>
      </c>
    </row>
    <row r="6328" spans="2:7">
      <c r="B6328">
        <v>6317</v>
      </c>
      <c r="C6328" s="1">
        <f t="shared" si="396"/>
        <v>0.33867252931323283</v>
      </c>
      <c r="D6328" s="6">
        <v>1.9628429999999999</v>
      </c>
      <c r="E6328">
        <f t="shared" si="393"/>
        <v>1.8916904052563241</v>
      </c>
      <c r="F6328">
        <f t="shared" si="394"/>
        <v>-7.1152594743675746E-2</v>
      </c>
      <c r="G6328">
        <f t="shared" si="395"/>
        <v>5.0626917387577531E-3</v>
      </c>
    </row>
    <row r="6329" spans="2:7">
      <c r="B6329">
        <v>6318</v>
      </c>
      <c r="C6329" s="1">
        <f t="shared" si="396"/>
        <v>0.33856783919597988</v>
      </c>
      <c r="D6329" s="6">
        <v>1.9630369999999999</v>
      </c>
      <c r="E6329">
        <f t="shared" si="393"/>
        <v>1.8919001691376904</v>
      </c>
      <c r="F6329">
        <f t="shared" si="394"/>
        <v>-7.1136830862309486E-2</v>
      </c>
      <c r="G6329">
        <f t="shared" si="395"/>
        <v>5.0604487051328275E-3</v>
      </c>
    </row>
    <row r="6330" spans="2:7">
      <c r="B6330">
        <v>6319</v>
      </c>
      <c r="C6330" s="1">
        <f t="shared" si="396"/>
        <v>0.33846314907872699</v>
      </c>
      <c r="D6330" s="6">
        <v>1.9633</v>
      </c>
      <c r="E6330">
        <f t="shared" si="393"/>
        <v>1.8921845595696152</v>
      </c>
      <c r="F6330">
        <f t="shared" si="394"/>
        <v>-7.1115440430384869E-2</v>
      </c>
      <c r="G6330">
        <f t="shared" si="395"/>
        <v>5.0574058676076186E-3</v>
      </c>
    </row>
    <row r="6331" spans="2:7">
      <c r="B6331">
        <v>6320</v>
      </c>
      <c r="C6331" s="1">
        <f t="shared" si="396"/>
        <v>0.33835845896147404</v>
      </c>
      <c r="D6331" s="6">
        <v>1.963711</v>
      </c>
      <c r="E6331">
        <f t="shared" si="393"/>
        <v>1.8926290328268491</v>
      </c>
      <c r="F6331">
        <f t="shared" si="394"/>
        <v>-7.1081967173150851E-2</v>
      </c>
      <c r="G6331">
        <f t="shared" si="395"/>
        <v>5.0526460572048954E-3</v>
      </c>
    </row>
    <row r="6332" spans="2:7">
      <c r="B6332">
        <v>6321</v>
      </c>
      <c r="C6332" s="1">
        <f t="shared" si="396"/>
        <v>0.33825376884422109</v>
      </c>
      <c r="D6332" s="6">
        <v>1.9637910000000001</v>
      </c>
      <c r="E6332">
        <f t="shared" si="393"/>
        <v>1.8927155547681773</v>
      </c>
      <c r="F6332">
        <f t="shared" si="394"/>
        <v>-7.1075445231822743E-2</v>
      </c>
      <c r="G6332">
        <f t="shared" si="395"/>
        <v>5.0517189149018342E-3</v>
      </c>
    </row>
    <row r="6333" spans="2:7">
      <c r="B6333">
        <v>6322</v>
      </c>
      <c r="C6333" s="1">
        <f t="shared" si="396"/>
        <v>0.3381490787269682</v>
      </c>
      <c r="D6333" s="6">
        <v>1.9638580000000001</v>
      </c>
      <c r="E6333">
        <f t="shared" si="393"/>
        <v>1.8927880185144503</v>
      </c>
      <c r="F6333">
        <f t="shared" si="394"/>
        <v>-7.1069981485549771E-2</v>
      </c>
      <c r="G6333">
        <f t="shared" si="395"/>
        <v>5.0509422683563876E-3</v>
      </c>
    </row>
    <row r="6334" spans="2:7">
      <c r="B6334">
        <v>6323</v>
      </c>
      <c r="C6334" s="1">
        <f t="shared" si="396"/>
        <v>0.33804438860971525</v>
      </c>
      <c r="D6334" s="6">
        <v>1.9647220000000001</v>
      </c>
      <c r="E6334">
        <f t="shared" si="393"/>
        <v>1.893722608610624</v>
      </c>
      <c r="F6334">
        <f t="shared" si="394"/>
        <v>-7.0999391389376054E-2</v>
      </c>
      <c r="G6334">
        <f t="shared" si="395"/>
        <v>5.0409135776618066E-3</v>
      </c>
    </row>
    <row r="6335" spans="2:7">
      <c r="B6335">
        <v>6324</v>
      </c>
      <c r="C6335" s="1">
        <f t="shared" si="396"/>
        <v>0.3379396984924623</v>
      </c>
      <c r="D6335" s="6">
        <v>1.9647559999999999</v>
      </c>
      <c r="E6335">
        <f t="shared" si="393"/>
        <v>1.8937593914769222</v>
      </c>
      <c r="F6335">
        <f t="shared" si="394"/>
        <v>-7.0996608523077764E-2</v>
      </c>
      <c r="G6335">
        <f t="shared" si="395"/>
        <v>5.0405184217791584E-3</v>
      </c>
    </row>
    <row r="6336" spans="2:7">
      <c r="B6336">
        <v>6325</v>
      </c>
      <c r="C6336" s="1">
        <f t="shared" si="396"/>
        <v>0.33783500837520936</v>
      </c>
      <c r="D6336" s="6">
        <v>1.9648060000000001</v>
      </c>
      <c r="E6336">
        <f t="shared" si="393"/>
        <v>1.8938134846167389</v>
      </c>
      <c r="F6336">
        <f t="shared" si="394"/>
        <v>-7.0992515383261123E-2</v>
      </c>
      <c r="G6336">
        <f t="shared" si="395"/>
        <v>5.0399372404425673E-3</v>
      </c>
    </row>
    <row r="6337" spans="2:7">
      <c r="B6337">
        <v>6326</v>
      </c>
      <c r="C6337" s="1">
        <f t="shared" si="396"/>
        <v>0.33773031825795646</v>
      </c>
      <c r="D6337" s="6">
        <v>1.965168</v>
      </c>
      <c r="E6337">
        <f t="shared" si="393"/>
        <v>1.8942051434203626</v>
      </c>
      <c r="F6337">
        <f t="shared" si="394"/>
        <v>-7.0962856579637412E-2</v>
      </c>
      <c r="G6337">
        <f t="shared" si="395"/>
        <v>5.0357270139421888E-3</v>
      </c>
    </row>
    <row r="6338" spans="2:7">
      <c r="B6338">
        <v>6327</v>
      </c>
      <c r="C6338" s="1">
        <f t="shared" si="396"/>
        <v>0.33762562814070352</v>
      </c>
      <c r="D6338" s="6">
        <v>1.965274</v>
      </c>
      <c r="E6338">
        <f t="shared" si="393"/>
        <v>1.8943198361786298</v>
      </c>
      <c r="F6338">
        <f t="shared" si="394"/>
        <v>-7.0954163821370209E-2</v>
      </c>
      <c r="G6338">
        <f t="shared" si="395"/>
        <v>5.0344933635898407E-3</v>
      </c>
    </row>
    <row r="6339" spans="2:7">
      <c r="B6339">
        <v>6328</v>
      </c>
      <c r="C6339" s="1">
        <f t="shared" si="396"/>
        <v>0.33752093802345057</v>
      </c>
      <c r="D6339" s="6">
        <v>1.9666129999999999</v>
      </c>
      <c r="E6339">
        <f t="shared" si="393"/>
        <v>1.8957689606298689</v>
      </c>
      <c r="F6339">
        <f t="shared" si="394"/>
        <v>-7.0844039370131062E-2</v>
      </c>
      <c r="G6339">
        <f t="shared" si="395"/>
        <v>5.0188779142766801E-3</v>
      </c>
    </row>
    <row r="6340" spans="2:7">
      <c r="B6340">
        <v>6329</v>
      </c>
      <c r="C6340" s="1">
        <f t="shared" si="396"/>
        <v>0.33741624790619767</v>
      </c>
      <c r="D6340" s="6">
        <v>1.9667110000000001</v>
      </c>
      <c r="E6340">
        <f t="shared" si="393"/>
        <v>1.8958750435569223</v>
      </c>
      <c r="F6340">
        <f t="shared" si="394"/>
        <v>-7.083595644307783E-2</v>
      </c>
      <c r="G6340">
        <f t="shared" si="395"/>
        <v>5.01773272520562E-3</v>
      </c>
    </row>
    <row r="6341" spans="2:7">
      <c r="B6341">
        <v>6330</v>
      </c>
      <c r="C6341" s="1">
        <f t="shared" si="396"/>
        <v>0.33731155778894473</v>
      </c>
      <c r="D6341" s="6">
        <v>1.967279</v>
      </c>
      <c r="E6341">
        <f t="shared" si="393"/>
        <v>1.8964899533172561</v>
      </c>
      <c r="F6341">
        <f t="shared" si="394"/>
        <v>-7.0789046682743884E-2</v>
      </c>
      <c r="G6341">
        <f t="shared" si="395"/>
        <v>5.0110891302516929E-3</v>
      </c>
    </row>
    <row r="6342" spans="2:7">
      <c r="B6342">
        <v>6331</v>
      </c>
      <c r="C6342" s="1">
        <f t="shared" si="396"/>
        <v>0.33720686767169178</v>
      </c>
      <c r="D6342" s="6">
        <v>1.967849</v>
      </c>
      <c r="E6342">
        <f t="shared" si="393"/>
        <v>1.8971071340739325</v>
      </c>
      <c r="F6342">
        <f t="shared" si="394"/>
        <v>-7.074186592606746E-2</v>
      </c>
      <c r="G6342">
        <f t="shared" si="395"/>
        <v>5.004411594701704E-3</v>
      </c>
    </row>
    <row r="6343" spans="2:7">
      <c r="B6343">
        <v>6332</v>
      </c>
      <c r="C6343" s="1">
        <f t="shared" si="396"/>
        <v>0.33710217755443889</v>
      </c>
      <c r="D6343" s="6">
        <v>1.9680230000000001</v>
      </c>
      <c r="E6343">
        <f t="shared" si="393"/>
        <v>1.8972955577174679</v>
      </c>
      <c r="F6343">
        <f t="shared" si="394"/>
        <v>-7.0727442282532138E-2</v>
      </c>
      <c r="G6343">
        <f t="shared" si="395"/>
        <v>5.0023710918289145E-3</v>
      </c>
    </row>
    <row r="6344" spans="2:7">
      <c r="B6344">
        <v>6333</v>
      </c>
      <c r="C6344" s="1">
        <f t="shared" si="396"/>
        <v>0.33699748743718594</v>
      </c>
      <c r="D6344" s="6">
        <v>1.968966</v>
      </c>
      <c r="E6344">
        <f t="shared" si="393"/>
        <v>1.8983168986550267</v>
      </c>
      <c r="F6344">
        <f t="shared" si="394"/>
        <v>-7.0649101344973264E-2</v>
      </c>
      <c r="G6344">
        <f t="shared" si="395"/>
        <v>4.9912955208523029E-3</v>
      </c>
    </row>
    <row r="6345" spans="2:7">
      <c r="B6345">
        <v>6334</v>
      </c>
      <c r="C6345" s="1">
        <f t="shared" si="396"/>
        <v>0.33689279731993299</v>
      </c>
      <c r="D6345" s="6">
        <v>1.9692719999999999</v>
      </c>
      <c r="E6345">
        <f t="shared" si="393"/>
        <v>1.8986483821257303</v>
      </c>
      <c r="F6345">
        <f t="shared" si="394"/>
        <v>-7.0623617874269629E-2</v>
      </c>
      <c r="G6345">
        <f t="shared" si="395"/>
        <v>4.987695401650857E-3</v>
      </c>
    </row>
    <row r="6346" spans="2:7">
      <c r="B6346">
        <v>6335</v>
      </c>
      <c r="C6346" s="1">
        <f t="shared" si="396"/>
        <v>0.33678810720268004</v>
      </c>
      <c r="D6346" s="6">
        <v>1.9694339999999999</v>
      </c>
      <c r="E6346">
        <f t="shared" si="393"/>
        <v>1.8988238856850232</v>
      </c>
      <c r="F6346">
        <f t="shared" si="394"/>
        <v>-7.0610114314976657E-2</v>
      </c>
      <c r="G6346">
        <f t="shared" si="395"/>
        <v>4.9857882435740712E-3</v>
      </c>
    </row>
    <row r="6347" spans="2:7">
      <c r="B6347">
        <v>6336</v>
      </c>
      <c r="C6347" s="1">
        <f t="shared" si="396"/>
        <v>0.33668341708542715</v>
      </c>
      <c r="D6347" s="6">
        <v>1.9695149999999999</v>
      </c>
      <c r="E6347">
        <f t="shared" si="393"/>
        <v>1.8989116406591351</v>
      </c>
      <c r="F6347">
        <f t="shared" si="394"/>
        <v>-7.0603359340864813E-2</v>
      </c>
      <c r="G6347">
        <f t="shared" si="395"/>
        <v>4.9848343502152826E-3</v>
      </c>
    </row>
    <row r="6348" spans="2:7">
      <c r="B6348">
        <v>6337</v>
      </c>
      <c r="C6348" s="1">
        <f t="shared" si="396"/>
        <v>0.3365787269681742</v>
      </c>
      <c r="D6348" s="6">
        <v>1.9698560000000001</v>
      </c>
      <c r="E6348">
        <f t="shared" ref="E6348:E6411" si="397">E$3*EXP(-E$4/D6348)+E$5</f>
        <v>1.899281101609793</v>
      </c>
      <c r="F6348">
        <f t="shared" si="394"/>
        <v>-7.057489839020703E-2</v>
      </c>
      <c r="G6348">
        <f t="shared" si="395"/>
        <v>4.9808162827880472E-3</v>
      </c>
    </row>
    <row r="6349" spans="2:7">
      <c r="B6349">
        <v>6338</v>
      </c>
      <c r="C6349" s="1">
        <f t="shared" si="396"/>
        <v>0.33647403685092125</v>
      </c>
      <c r="D6349" s="6">
        <v>1.969875</v>
      </c>
      <c r="E6349">
        <f t="shared" si="397"/>
        <v>1.8993016885197409</v>
      </c>
      <c r="F6349">
        <f t="shared" ref="F6349:F6412" si="398">E6349-D6349</f>
        <v>-7.0573311480259138E-2</v>
      </c>
      <c r="G6349">
        <f t="shared" ref="G6349:G6412" si="399">F6349*F6349</f>
        <v>4.9805922932896762E-3</v>
      </c>
    </row>
    <row r="6350" spans="2:7">
      <c r="B6350">
        <v>6339</v>
      </c>
      <c r="C6350" s="1">
        <f t="shared" si="396"/>
        <v>0.33636934673366836</v>
      </c>
      <c r="D6350" s="6">
        <v>1.969981</v>
      </c>
      <c r="E6350">
        <f t="shared" si="397"/>
        <v>1.8994165439546333</v>
      </c>
      <c r="F6350">
        <f t="shared" si="398"/>
        <v>-7.0564456045366653E-2</v>
      </c>
      <c r="G6350">
        <f t="shared" si="399"/>
        <v>4.9793424569784823E-3</v>
      </c>
    </row>
    <row r="6351" spans="2:7">
      <c r="B6351">
        <v>6340</v>
      </c>
      <c r="C6351" s="1">
        <f t="shared" si="396"/>
        <v>0.33626465661641541</v>
      </c>
      <c r="D6351" s="6">
        <v>1.9705159999999999</v>
      </c>
      <c r="E6351">
        <f t="shared" si="397"/>
        <v>1.8999962943979432</v>
      </c>
      <c r="F6351">
        <f t="shared" si="398"/>
        <v>-7.0519705602056781E-2</v>
      </c>
      <c r="G6351">
        <f t="shared" si="399"/>
        <v>4.9730288782007586E-3</v>
      </c>
    </row>
    <row r="6352" spans="2:7">
      <c r="B6352">
        <v>6341</v>
      </c>
      <c r="C6352" s="1">
        <f t="shared" si="396"/>
        <v>0.33615996649916247</v>
      </c>
      <c r="D6352" s="6">
        <v>1.970869</v>
      </c>
      <c r="E6352">
        <f t="shared" si="397"/>
        <v>1.9003788720699135</v>
      </c>
      <c r="F6352">
        <f t="shared" si="398"/>
        <v>-7.0490127930086466E-2</v>
      </c>
      <c r="G6352">
        <f t="shared" si="399"/>
        <v>4.9688581355999562E-3</v>
      </c>
    </row>
    <row r="6353" spans="2:7">
      <c r="B6353">
        <v>6342</v>
      </c>
      <c r="C6353" s="1">
        <f t="shared" si="396"/>
        <v>0.33605527638190957</v>
      </c>
      <c r="D6353" s="6">
        <v>1.9711749999999999</v>
      </c>
      <c r="E6353">
        <f t="shared" si="397"/>
        <v>1.9007105442505585</v>
      </c>
      <c r="F6353">
        <f t="shared" si="398"/>
        <v>-7.0464455749441379E-2</v>
      </c>
      <c r="G6353">
        <f t="shared" si="399"/>
        <v>4.9652395240649821E-3</v>
      </c>
    </row>
    <row r="6354" spans="2:7">
      <c r="B6354">
        <v>6343</v>
      </c>
      <c r="C6354" s="1">
        <f t="shared" si="396"/>
        <v>0.33595058626465663</v>
      </c>
      <c r="D6354" s="6">
        <v>1.9714160000000001</v>
      </c>
      <c r="E6354">
        <f t="shared" si="397"/>
        <v>1.9009717844942036</v>
      </c>
      <c r="F6354">
        <f t="shared" si="398"/>
        <v>-7.0444215505796492E-2</v>
      </c>
      <c r="G6354">
        <f t="shared" si="399"/>
        <v>4.9623874982270989E-3</v>
      </c>
    </row>
    <row r="6355" spans="2:7">
      <c r="B6355">
        <v>6344</v>
      </c>
      <c r="C6355" s="1">
        <f t="shared" si="396"/>
        <v>0.33584589614740368</v>
      </c>
      <c r="D6355" s="6">
        <v>1.9714240000000001</v>
      </c>
      <c r="E6355">
        <f t="shared" si="397"/>
        <v>1.9009804566912842</v>
      </c>
      <c r="F6355">
        <f t="shared" si="398"/>
        <v>-7.0443543308715828E-2</v>
      </c>
      <c r="G6355">
        <f t="shared" si="399"/>
        <v>4.9622927938869224E-3</v>
      </c>
    </row>
    <row r="6356" spans="2:7">
      <c r="B6356">
        <v>6345</v>
      </c>
      <c r="C6356" s="1">
        <f t="shared" si="396"/>
        <v>0.33574120603015073</v>
      </c>
      <c r="D6356" s="6">
        <v>1.9714320000000001</v>
      </c>
      <c r="E6356">
        <f t="shared" si="397"/>
        <v>1.9009891289090368</v>
      </c>
      <c r="F6356">
        <f t="shared" si="398"/>
        <v>-7.0442871090963255E-2</v>
      </c>
      <c r="G6356">
        <f t="shared" si="399"/>
        <v>4.9621980875380663E-3</v>
      </c>
    </row>
    <row r="6357" spans="2:7">
      <c r="B6357">
        <v>6346</v>
      </c>
      <c r="C6357" s="1">
        <f t="shared" si="396"/>
        <v>0.33563651591289784</v>
      </c>
      <c r="D6357" s="6">
        <v>1.9716089999999999</v>
      </c>
      <c r="E6357">
        <f t="shared" si="397"/>
        <v>1.9011810070142579</v>
      </c>
      <c r="F6357">
        <f t="shared" si="398"/>
        <v>-7.0427992985742094E-2</v>
      </c>
      <c r="G6357">
        <f t="shared" si="399"/>
        <v>4.9601021959997374E-3</v>
      </c>
    </row>
    <row r="6358" spans="2:7">
      <c r="B6358">
        <v>6347</v>
      </c>
      <c r="C6358" s="1">
        <f t="shared" si="396"/>
        <v>0.33553182579564489</v>
      </c>
      <c r="D6358" s="6">
        <v>1.9717469999999999</v>
      </c>
      <c r="E6358">
        <f t="shared" si="397"/>
        <v>1.9013306139103072</v>
      </c>
      <c r="F6358">
        <f t="shared" si="398"/>
        <v>-7.0416386089692695E-2</v>
      </c>
      <c r="G6358">
        <f t="shared" si="399"/>
        <v>4.958467429932667E-3</v>
      </c>
    </row>
    <row r="6359" spans="2:7">
      <c r="B6359">
        <v>6348</v>
      </c>
      <c r="C6359" s="1">
        <f t="shared" ref="C6359:C6422" si="400">(B$4-B6359)/B$4</f>
        <v>0.33542713567839194</v>
      </c>
      <c r="D6359" s="6">
        <v>1.972477</v>
      </c>
      <c r="E6359">
        <f t="shared" si="397"/>
        <v>1.9021221149102789</v>
      </c>
      <c r="F6359">
        <f t="shared" si="398"/>
        <v>-7.0354885089721098E-2</v>
      </c>
      <c r="G6359">
        <f t="shared" si="399"/>
        <v>4.9498098559878599E-3</v>
      </c>
    </row>
    <row r="6360" spans="2:7">
      <c r="B6360">
        <v>6349</v>
      </c>
      <c r="C6360" s="1">
        <f t="shared" si="400"/>
        <v>0.33532244556113905</v>
      </c>
      <c r="D6360" s="6">
        <v>1.972545</v>
      </c>
      <c r="E6360">
        <f t="shared" si="397"/>
        <v>1.9021958525163056</v>
      </c>
      <c r="F6360">
        <f t="shared" si="398"/>
        <v>-7.0349147483694363E-2</v>
      </c>
      <c r="G6360">
        <f t="shared" si="399"/>
        <v>4.9490025516825808E-3</v>
      </c>
    </row>
    <row r="6361" spans="2:7">
      <c r="B6361">
        <v>6350</v>
      </c>
      <c r="C6361" s="1">
        <f t="shared" si="400"/>
        <v>0.3352177554438861</v>
      </c>
      <c r="D6361" s="6">
        <v>1.9726090000000001</v>
      </c>
      <c r="E6361">
        <f t="shared" si="397"/>
        <v>1.9022652539767066</v>
      </c>
      <c r="F6361">
        <f t="shared" si="398"/>
        <v>-7.0343746023293408E-2</v>
      </c>
      <c r="G6361">
        <f t="shared" si="399"/>
        <v>4.9482426045896069E-3</v>
      </c>
    </row>
    <row r="6362" spans="2:7">
      <c r="B6362">
        <v>6351</v>
      </c>
      <c r="C6362" s="1">
        <f t="shared" si="400"/>
        <v>0.33511306532663315</v>
      </c>
      <c r="D6362" s="6">
        <v>1.9726710000000001</v>
      </c>
      <c r="E6362">
        <f t="shared" si="397"/>
        <v>1.9023324878994496</v>
      </c>
      <c r="F6362">
        <f t="shared" si="398"/>
        <v>-7.0338512100550421E-2</v>
      </c>
      <c r="G6362">
        <f t="shared" si="399"/>
        <v>4.9475062845192779E-3</v>
      </c>
    </row>
    <row r="6363" spans="2:7">
      <c r="B6363">
        <v>6352</v>
      </c>
      <c r="C6363" s="1">
        <f t="shared" si="400"/>
        <v>0.33500837520938026</v>
      </c>
      <c r="D6363" s="6">
        <v>1.972753</v>
      </c>
      <c r="E6363">
        <f t="shared" si="397"/>
        <v>1.9024214120855083</v>
      </c>
      <c r="F6363">
        <f t="shared" si="398"/>
        <v>-7.0331587914491678E-2</v>
      </c>
      <c r="G6363">
        <f t="shared" si="399"/>
        <v>4.9465322585738715E-3</v>
      </c>
    </row>
    <row r="6364" spans="2:7">
      <c r="B6364">
        <v>6353</v>
      </c>
      <c r="C6364" s="1">
        <f t="shared" si="400"/>
        <v>0.33490368509212731</v>
      </c>
      <c r="D6364" s="6">
        <v>1.9730829999999999</v>
      </c>
      <c r="E6364">
        <f t="shared" si="397"/>
        <v>1.9027792995940216</v>
      </c>
      <c r="F6364">
        <f t="shared" si="398"/>
        <v>-7.0303700405978331E-2</v>
      </c>
      <c r="G6364">
        <f t="shared" si="399"/>
        <v>4.9426102907735581E-3</v>
      </c>
    </row>
    <row r="6365" spans="2:7">
      <c r="B6365">
        <v>6354</v>
      </c>
      <c r="C6365" s="1">
        <f t="shared" si="400"/>
        <v>0.33479899497487436</v>
      </c>
      <c r="D6365" s="6">
        <v>1.9733309999999999</v>
      </c>
      <c r="E6365">
        <f t="shared" si="397"/>
        <v>1.9030482805368725</v>
      </c>
      <c r="F6365">
        <f t="shared" si="398"/>
        <v>-7.0282719463127474E-2</v>
      </c>
      <c r="G6365">
        <f t="shared" si="399"/>
        <v>4.9396606551326775E-3</v>
      </c>
    </row>
    <row r="6366" spans="2:7">
      <c r="B6366">
        <v>6355</v>
      </c>
      <c r="C6366" s="1">
        <f t="shared" si="400"/>
        <v>0.33469430485762142</v>
      </c>
      <c r="D6366" s="6">
        <v>1.9739260000000001</v>
      </c>
      <c r="E6366">
        <f t="shared" si="397"/>
        <v>1.9036936984850468</v>
      </c>
      <c r="F6366">
        <f t="shared" si="398"/>
        <v>-7.0232301514953299E-2</v>
      </c>
      <c r="G6366">
        <f t="shared" si="399"/>
        <v>4.9325761760873115E-3</v>
      </c>
    </row>
    <row r="6367" spans="2:7">
      <c r="B6367">
        <v>6356</v>
      </c>
      <c r="C6367" s="1">
        <f t="shared" si="400"/>
        <v>0.33458961474036852</v>
      </c>
      <c r="D6367" s="6">
        <v>1.9739260000000001</v>
      </c>
      <c r="E6367">
        <f t="shared" si="397"/>
        <v>1.9036936984850468</v>
      </c>
      <c r="F6367">
        <f t="shared" si="398"/>
        <v>-7.0232301514953299E-2</v>
      </c>
      <c r="G6367">
        <f t="shared" si="399"/>
        <v>4.9325761760873115E-3</v>
      </c>
    </row>
    <row r="6368" spans="2:7">
      <c r="B6368">
        <v>6357</v>
      </c>
      <c r="C6368" s="1">
        <f t="shared" si="400"/>
        <v>0.33448492462311558</v>
      </c>
      <c r="D6368" s="6">
        <v>1.9740150000000001</v>
      </c>
      <c r="E6368">
        <f t="shared" si="397"/>
        <v>1.9037902497686785</v>
      </c>
      <c r="F6368">
        <f t="shared" si="398"/>
        <v>-7.0224750231321575E-2</v>
      </c>
      <c r="G6368">
        <f t="shared" si="399"/>
        <v>4.9315155450514996E-3</v>
      </c>
    </row>
    <row r="6369" spans="2:7">
      <c r="B6369">
        <v>6358</v>
      </c>
      <c r="C6369" s="1">
        <f t="shared" si="400"/>
        <v>0.33438023450586263</v>
      </c>
      <c r="D6369" s="6">
        <v>1.974126</v>
      </c>
      <c r="E6369">
        <f t="shared" si="397"/>
        <v>1.9039106712242888</v>
      </c>
      <c r="F6369">
        <f t="shared" si="398"/>
        <v>-7.0215328775711239E-2</v>
      </c>
      <c r="G6369">
        <f t="shared" si="399"/>
        <v>4.9301923950812229E-3</v>
      </c>
    </row>
    <row r="6370" spans="2:7">
      <c r="B6370">
        <v>6359</v>
      </c>
      <c r="C6370" s="1">
        <f t="shared" si="400"/>
        <v>0.33427554438860974</v>
      </c>
      <c r="D6370" s="6">
        <v>1.9746939999999999</v>
      </c>
      <c r="E6370">
        <f t="shared" si="397"/>
        <v>1.9045269437678751</v>
      </c>
      <c r="F6370">
        <f t="shared" si="398"/>
        <v>-7.0167056232124825E-2</v>
      </c>
      <c r="G6370">
        <f t="shared" si="399"/>
        <v>4.9234157802821674E-3</v>
      </c>
    </row>
    <row r="6371" spans="2:7">
      <c r="B6371">
        <v>6360</v>
      </c>
      <c r="C6371" s="1">
        <f t="shared" si="400"/>
        <v>0.33417085427135679</v>
      </c>
      <c r="D6371" s="6">
        <v>1.974804</v>
      </c>
      <c r="E6371">
        <f t="shared" si="397"/>
        <v>1.9046463042768396</v>
      </c>
      <c r="F6371">
        <f t="shared" si="398"/>
        <v>-7.015769572316044E-2</v>
      </c>
      <c r="G6371">
        <f t="shared" si="399"/>
        <v>4.9221022691835646E-3</v>
      </c>
    </row>
    <row r="6372" spans="2:7">
      <c r="B6372">
        <v>6361</v>
      </c>
      <c r="C6372" s="1">
        <f t="shared" si="400"/>
        <v>0.33406616415410384</v>
      </c>
      <c r="D6372" s="6">
        <v>1.9750859999999999</v>
      </c>
      <c r="E6372">
        <f t="shared" si="397"/>
        <v>1.904952318921056</v>
      </c>
      <c r="F6372">
        <f t="shared" si="398"/>
        <v>-7.013368107894391E-2</v>
      </c>
      <c r="G6372">
        <f t="shared" si="399"/>
        <v>4.9187332216830146E-3</v>
      </c>
    </row>
    <row r="6373" spans="2:7">
      <c r="B6373">
        <v>6362</v>
      </c>
      <c r="C6373" s="1">
        <f t="shared" si="400"/>
        <v>0.33396147403685095</v>
      </c>
      <c r="D6373" s="6">
        <v>1.975266</v>
      </c>
      <c r="E6373">
        <f t="shared" si="397"/>
        <v>1.9051476607287778</v>
      </c>
      <c r="F6373">
        <f t="shared" si="398"/>
        <v>-7.011833927122213E-2</v>
      </c>
      <c r="G6373">
        <f t="shared" si="399"/>
        <v>4.9165815021542112E-3</v>
      </c>
    </row>
    <row r="6374" spans="2:7">
      <c r="B6374">
        <v>6363</v>
      </c>
      <c r="C6374" s="1">
        <f t="shared" si="400"/>
        <v>0.333856783919598</v>
      </c>
      <c r="D6374" s="6">
        <v>1.976111</v>
      </c>
      <c r="E6374">
        <f t="shared" si="397"/>
        <v>1.9060648204850765</v>
      </c>
      <c r="F6374">
        <f t="shared" si="398"/>
        <v>-7.0046179514923423E-2</v>
      </c>
      <c r="G6374">
        <f t="shared" si="399"/>
        <v>4.9064672646368778E-3</v>
      </c>
    </row>
    <row r="6375" spans="2:7">
      <c r="B6375">
        <v>6364</v>
      </c>
      <c r="C6375" s="1">
        <f t="shared" si="400"/>
        <v>0.33375209380234505</v>
      </c>
      <c r="D6375" s="6">
        <v>1.97621</v>
      </c>
      <c r="E6375">
        <f t="shared" si="397"/>
        <v>1.9061722896347852</v>
      </c>
      <c r="F6375">
        <f t="shared" si="398"/>
        <v>-7.0037710365214778E-2</v>
      </c>
      <c r="G6375">
        <f t="shared" si="399"/>
        <v>4.9052808732017138E-3</v>
      </c>
    </row>
    <row r="6376" spans="2:7">
      <c r="B6376">
        <v>6365</v>
      </c>
      <c r="C6376" s="1">
        <f t="shared" si="400"/>
        <v>0.3336474036850921</v>
      </c>
      <c r="D6376" s="6">
        <v>1.9765269999999999</v>
      </c>
      <c r="E6376">
        <f t="shared" si="397"/>
        <v>1.9065164290682381</v>
      </c>
      <c r="F6376">
        <f t="shared" si="398"/>
        <v>-7.0010570931761773E-2</v>
      </c>
      <c r="G6376">
        <f t="shared" si="399"/>
        <v>4.9014800421912467E-3</v>
      </c>
    </row>
    <row r="6377" spans="2:7">
      <c r="B6377">
        <v>6366</v>
      </c>
      <c r="C6377" s="1">
        <f t="shared" si="400"/>
        <v>0.33354271356783921</v>
      </c>
      <c r="D6377" s="6">
        <v>1.9768730000000001</v>
      </c>
      <c r="E6377">
        <f t="shared" si="397"/>
        <v>1.9068920878749349</v>
      </c>
      <c r="F6377">
        <f t="shared" si="398"/>
        <v>-6.9980912125065187E-2</v>
      </c>
      <c r="G6377">
        <f t="shared" si="399"/>
        <v>4.897328061856096E-3</v>
      </c>
    </row>
    <row r="6378" spans="2:7">
      <c r="B6378">
        <v>6367</v>
      </c>
      <c r="C6378" s="1">
        <f t="shared" si="400"/>
        <v>0.33343802345058626</v>
      </c>
      <c r="D6378" s="6">
        <v>1.977066</v>
      </c>
      <c r="E6378">
        <f t="shared" si="397"/>
        <v>1.9071016482394618</v>
      </c>
      <c r="F6378">
        <f t="shared" si="398"/>
        <v>-6.9964351760538168E-2</v>
      </c>
      <c r="G6378">
        <f t="shared" si="399"/>
        <v>4.8950105172723204E-3</v>
      </c>
    </row>
    <row r="6379" spans="2:7">
      <c r="B6379">
        <v>6368</v>
      </c>
      <c r="C6379" s="1">
        <f t="shared" si="400"/>
        <v>0.33333333333333331</v>
      </c>
      <c r="D6379" s="6">
        <v>1.977692</v>
      </c>
      <c r="E6379">
        <f t="shared" si="397"/>
        <v>1.9077814438003768</v>
      </c>
      <c r="F6379">
        <f t="shared" si="398"/>
        <v>-6.9910556199623164E-2</v>
      </c>
      <c r="G6379">
        <f t="shared" si="399"/>
        <v>4.8874858681406692E-3</v>
      </c>
    </row>
    <row r="6380" spans="2:7">
      <c r="B6380">
        <v>6369</v>
      </c>
      <c r="C6380" s="1">
        <f t="shared" si="400"/>
        <v>0.33322864321608042</v>
      </c>
      <c r="D6380" s="6">
        <v>1.9777119999999999</v>
      </c>
      <c r="E6380">
        <f t="shared" si="397"/>
        <v>1.907803164564132</v>
      </c>
      <c r="F6380">
        <f t="shared" si="398"/>
        <v>-6.99088354358679E-2</v>
      </c>
      <c r="G6380">
        <f t="shared" si="399"/>
        <v>4.8872452719992592E-3</v>
      </c>
    </row>
    <row r="6381" spans="2:7">
      <c r="B6381">
        <v>6370</v>
      </c>
      <c r="C6381" s="1">
        <f t="shared" si="400"/>
        <v>0.33312395309882747</v>
      </c>
      <c r="D6381" s="6">
        <v>1.9778480000000001</v>
      </c>
      <c r="E6381">
        <f t="shared" si="397"/>
        <v>1.907950869131239</v>
      </c>
      <c r="F6381">
        <f t="shared" si="398"/>
        <v>-6.9897130868761037E-2</v>
      </c>
      <c r="G6381">
        <f t="shared" si="399"/>
        <v>4.8856089036847074E-3</v>
      </c>
    </row>
    <row r="6382" spans="2:7">
      <c r="B6382">
        <v>6371</v>
      </c>
      <c r="C6382" s="1">
        <f t="shared" si="400"/>
        <v>0.33301926298157453</v>
      </c>
      <c r="D6382" s="6">
        <v>1.9778480000000001</v>
      </c>
      <c r="E6382">
        <f t="shared" si="397"/>
        <v>1.907950869131239</v>
      </c>
      <c r="F6382">
        <f t="shared" si="398"/>
        <v>-6.9897130868761037E-2</v>
      </c>
      <c r="G6382">
        <f t="shared" si="399"/>
        <v>4.8856089036847074E-3</v>
      </c>
    </row>
    <row r="6383" spans="2:7">
      <c r="B6383">
        <v>6372</v>
      </c>
      <c r="C6383" s="1">
        <f t="shared" si="400"/>
        <v>0.33291457286432163</v>
      </c>
      <c r="D6383" s="6">
        <v>1.9780089999999999</v>
      </c>
      <c r="E6383">
        <f t="shared" si="397"/>
        <v>1.908125732874618</v>
      </c>
      <c r="F6383">
        <f t="shared" si="398"/>
        <v>-6.9883267125381954E-2</v>
      </c>
      <c r="G6383">
        <f t="shared" si="399"/>
        <v>4.8836710241174901E-3</v>
      </c>
    </row>
    <row r="6384" spans="2:7">
      <c r="B6384">
        <v>6373</v>
      </c>
      <c r="C6384" s="1">
        <f t="shared" si="400"/>
        <v>0.33280988274706869</v>
      </c>
      <c r="D6384" s="6">
        <v>1.9787220000000001</v>
      </c>
      <c r="E6384">
        <f t="shared" si="397"/>
        <v>1.9089002284338932</v>
      </c>
      <c r="F6384">
        <f t="shared" si="398"/>
        <v>-6.9821771566106916E-2</v>
      </c>
      <c r="G6384">
        <f t="shared" si="399"/>
        <v>4.8750797846296165E-3</v>
      </c>
    </row>
    <row r="6385" spans="2:7">
      <c r="B6385">
        <v>6374</v>
      </c>
      <c r="C6385" s="1">
        <f t="shared" si="400"/>
        <v>0.33270519262981574</v>
      </c>
      <c r="D6385" s="6">
        <v>1.978961</v>
      </c>
      <c r="E6385">
        <f t="shared" si="397"/>
        <v>1.9091598780592653</v>
      </c>
      <c r="F6385">
        <f t="shared" si="398"/>
        <v>-6.9801121940734623E-2</v>
      </c>
      <c r="G6385">
        <f t="shared" si="399"/>
        <v>4.8721966241853047E-3</v>
      </c>
    </row>
    <row r="6386" spans="2:7">
      <c r="B6386">
        <v>6375</v>
      </c>
      <c r="C6386" s="1">
        <f t="shared" si="400"/>
        <v>0.33260050251256279</v>
      </c>
      <c r="D6386" s="6">
        <v>1.979133</v>
      </c>
      <c r="E6386">
        <f t="shared" si="397"/>
        <v>1.909346750085422</v>
      </c>
      <c r="F6386">
        <f t="shared" si="398"/>
        <v>-6.9786249914578047E-2</v>
      </c>
      <c r="G6386">
        <f t="shared" si="399"/>
        <v>4.8701206771399443E-3</v>
      </c>
    </row>
    <row r="6387" spans="2:7">
      <c r="B6387">
        <v>6376</v>
      </c>
      <c r="C6387" s="1">
        <f t="shared" si="400"/>
        <v>0.3324958123953099</v>
      </c>
      <c r="D6387" s="6">
        <v>1.9791810000000001</v>
      </c>
      <c r="E6387">
        <f t="shared" si="397"/>
        <v>1.9093989020919102</v>
      </c>
      <c r="F6387">
        <f t="shared" si="398"/>
        <v>-6.9782097908089868E-2</v>
      </c>
      <c r="G6387">
        <f t="shared" si="399"/>
        <v>4.8695411884542407E-3</v>
      </c>
    </row>
    <row r="6388" spans="2:7">
      <c r="B6388">
        <v>6377</v>
      </c>
      <c r="C6388" s="1">
        <f t="shared" si="400"/>
        <v>0.33239112227805695</v>
      </c>
      <c r="D6388" s="6">
        <v>1.979414</v>
      </c>
      <c r="E6388">
        <f t="shared" si="397"/>
        <v>1.9096520669960659</v>
      </c>
      <c r="F6388">
        <f t="shared" si="398"/>
        <v>-6.9761933003934073E-2</v>
      </c>
      <c r="G6388">
        <f t="shared" si="399"/>
        <v>4.866727296445386E-3</v>
      </c>
    </row>
    <row r="6389" spans="2:7">
      <c r="B6389">
        <v>6378</v>
      </c>
      <c r="C6389" s="1">
        <f t="shared" si="400"/>
        <v>0.332286432160804</v>
      </c>
      <c r="D6389" s="6">
        <v>1.9796800000000001</v>
      </c>
      <c r="E6389">
        <f t="shared" si="397"/>
        <v>1.9099411088928884</v>
      </c>
      <c r="F6389">
        <f t="shared" si="398"/>
        <v>-6.9738891107111733E-2</v>
      </c>
      <c r="G6389">
        <f t="shared" si="399"/>
        <v>4.8635129328495879E-3</v>
      </c>
    </row>
    <row r="6390" spans="2:7">
      <c r="B6390">
        <v>6379</v>
      </c>
      <c r="C6390" s="1">
        <f t="shared" si="400"/>
        <v>0.33218174204355111</v>
      </c>
      <c r="D6390" s="6">
        <v>1.979725</v>
      </c>
      <c r="E6390">
        <f t="shared" si="397"/>
        <v>1.9099900091733284</v>
      </c>
      <c r="F6390">
        <f t="shared" si="398"/>
        <v>-6.9734990826671561E-2</v>
      </c>
      <c r="G6390">
        <f t="shared" si="399"/>
        <v>4.8629689455959666E-3</v>
      </c>
    </row>
    <row r="6391" spans="2:7">
      <c r="B6391">
        <v>6380</v>
      </c>
      <c r="C6391" s="1">
        <f t="shared" si="400"/>
        <v>0.33207705192629816</v>
      </c>
      <c r="D6391" s="6">
        <v>1.9799370000000001</v>
      </c>
      <c r="E6391">
        <f t="shared" si="397"/>
        <v>1.9102203924480912</v>
      </c>
      <c r="F6391">
        <f t="shared" si="398"/>
        <v>-6.9716607551908893E-2</v>
      </c>
      <c r="G6391">
        <f t="shared" si="399"/>
        <v>4.8604053685468804E-3</v>
      </c>
    </row>
    <row r="6392" spans="2:7">
      <c r="B6392">
        <v>6381</v>
      </c>
      <c r="C6392" s="1">
        <f t="shared" si="400"/>
        <v>0.33197236180904521</v>
      </c>
      <c r="D6392" s="6">
        <v>1.9802820000000001</v>
      </c>
      <c r="E6392">
        <f t="shared" si="397"/>
        <v>1.9105953390148778</v>
      </c>
      <c r="F6392">
        <f t="shared" si="398"/>
        <v>-6.9686660985122328E-2</v>
      </c>
      <c r="G6392">
        <f t="shared" si="399"/>
        <v>4.8562307192553701E-3</v>
      </c>
    </row>
    <row r="6393" spans="2:7">
      <c r="B6393">
        <v>6382</v>
      </c>
      <c r="C6393" s="1">
        <f t="shared" si="400"/>
        <v>0.33186767169179232</v>
      </c>
      <c r="D6393" s="6">
        <v>1.9806839999999999</v>
      </c>
      <c r="E6393">
        <f t="shared" si="397"/>
        <v>1.9110322807255686</v>
      </c>
      <c r="F6393">
        <f t="shared" si="398"/>
        <v>-6.9651719274431256E-2</v>
      </c>
      <c r="G6393">
        <f t="shared" si="399"/>
        <v>4.8513619978841783E-3</v>
      </c>
    </row>
    <row r="6394" spans="2:7">
      <c r="B6394">
        <v>6383</v>
      </c>
      <c r="C6394" s="1">
        <f t="shared" si="400"/>
        <v>0.33176298157453937</v>
      </c>
      <c r="D6394" s="6">
        <v>1.981546</v>
      </c>
      <c r="E6394">
        <f t="shared" si="397"/>
        <v>1.911969377425577</v>
      </c>
      <c r="F6394">
        <f t="shared" si="398"/>
        <v>-6.9576622574422986E-2</v>
      </c>
      <c r="G6394">
        <f t="shared" si="399"/>
        <v>4.8409064088637066E-3</v>
      </c>
    </row>
    <row r="6395" spans="2:7">
      <c r="B6395">
        <v>6384</v>
      </c>
      <c r="C6395" s="1">
        <f t="shared" si="400"/>
        <v>0.33165829145728642</v>
      </c>
      <c r="D6395" s="6">
        <v>1.982138</v>
      </c>
      <c r="E6395">
        <f t="shared" si="397"/>
        <v>1.9126130875813789</v>
      </c>
      <c r="F6395">
        <f t="shared" si="398"/>
        <v>-6.9524912418621021E-2</v>
      </c>
      <c r="G6395">
        <f t="shared" si="399"/>
        <v>4.8337134468169236E-3</v>
      </c>
    </row>
    <row r="6396" spans="2:7">
      <c r="B6396">
        <v>6385</v>
      </c>
      <c r="C6396" s="1">
        <f t="shared" si="400"/>
        <v>0.33155360134003348</v>
      </c>
      <c r="D6396" s="6">
        <v>1.982159</v>
      </c>
      <c r="E6396">
        <f t="shared" si="397"/>
        <v>1.9126359239201594</v>
      </c>
      <c r="F6396">
        <f t="shared" si="398"/>
        <v>-6.9523076079840651E-2</v>
      </c>
      <c r="G6396">
        <f t="shared" si="399"/>
        <v>4.8334581076033114E-3</v>
      </c>
    </row>
    <row r="6397" spans="2:7">
      <c r="B6397">
        <v>6386</v>
      </c>
      <c r="C6397" s="1">
        <f t="shared" si="400"/>
        <v>0.33144891122278058</v>
      </c>
      <c r="D6397" s="6">
        <v>1.982253</v>
      </c>
      <c r="E6397">
        <f t="shared" si="397"/>
        <v>1.912738145422493</v>
      </c>
      <c r="F6397">
        <f t="shared" si="398"/>
        <v>-6.9514854577507057E-2</v>
      </c>
      <c r="G6397">
        <f t="shared" si="399"/>
        <v>4.8323150069319535E-3</v>
      </c>
    </row>
    <row r="6398" spans="2:7">
      <c r="B6398">
        <v>6387</v>
      </c>
      <c r="C6398" s="1">
        <f t="shared" si="400"/>
        <v>0.33134422110552764</v>
      </c>
      <c r="D6398" s="6">
        <v>1.982413</v>
      </c>
      <c r="E6398">
        <f t="shared" si="397"/>
        <v>1.9129121458593372</v>
      </c>
      <c r="F6398">
        <f t="shared" si="398"/>
        <v>-6.950085414066276E-2</v>
      </c>
      <c r="G6398">
        <f t="shared" si="399"/>
        <v>4.8303687262816796E-3</v>
      </c>
    </row>
    <row r="6399" spans="2:7">
      <c r="B6399">
        <v>6388</v>
      </c>
      <c r="C6399" s="1">
        <f t="shared" si="400"/>
        <v>0.33123953098827469</v>
      </c>
      <c r="D6399" s="6">
        <v>1.9824790000000001</v>
      </c>
      <c r="E6399">
        <f t="shared" si="397"/>
        <v>1.9129839233843384</v>
      </c>
      <c r="F6399">
        <f t="shared" si="398"/>
        <v>-6.9495076615661677E-2</v>
      </c>
      <c r="G6399">
        <f t="shared" si="399"/>
        <v>4.8295656738166865E-3</v>
      </c>
    </row>
    <row r="6400" spans="2:7">
      <c r="B6400">
        <v>6389</v>
      </c>
      <c r="C6400" s="1">
        <f t="shared" si="400"/>
        <v>0.3311348408710218</v>
      </c>
      <c r="D6400" s="6">
        <v>1.98281</v>
      </c>
      <c r="E6400">
        <f t="shared" si="397"/>
        <v>1.9133439191953405</v>
      </c>
      <c r="F6400">
        <f t="shared" si="398"/>
        <v>-6.9466080804659436E-2</v>
      </c>
      <c r="G6400">
        <f t="shared" si="399"/>
        <v>4.825536382359474E-3</v>
      </c>
    </row>
    <row r="6401" spans="2:7">
      <c r="B6401">
        <v>6390</v>
      </c>
      <c r="C6401" s="1">
        <f t="shared" si="400"/>
        <v>0.33103015075376885</v>
      </c>
      <c r="D6401" s="6">
        <v>1.9833860000000001</v>
      </c>
      <c r="E6401">
        <f t="shared" si="397"/>
        <v>1.9139704591852582</v>
      </c>
      <c r="F6401">
        <f t="shared" si="398"/>
        <v>-6.9415540814741883E-2</v>
      </c>
      <c r="G6401">
        <f t="shared" si="399"/>
        <v>4.8185173066030958E-3</v>
      </c>
    </row>
    <row r="6402" spans="2:7">
      <c r="B6402">
        <v>6391</v>
      </c>
      <c r="C6402" s="1">
        <f t="shared" si="400"/>
        <v>0.3309254606365159</v>
      </c>
      <c r="D6402" s="6">
        <v>1.9835179999999999</v>
      </c>
      <c r="E6402">
        <f t="shared" si="397"/>
        <v>1.9141140559264256</v>
      </c>
      <c r="F6402">
        <f t="shared" si="398"/>
        <v>-6.9403944073574309E-2</v>
      </c>
      <c r="G6402">
        <f t="shared" si="399"/>
        <v>4.8169074529678304E-3</v>
      </c>
    </row>
    <row r="6403" spans="2:7">
      <c r="B6403">
        <v>6392</v>
      </c>
      <c r="C6403" s="1">
        <f t="shared" si="400"/>
        <v>0.33082077051926301</v>
      </c>
      <c r="D6403" s="6">
        <v>1.983827</v>
      </c>
      <c r="E6403">
        <f t="shared" si="397"/>
        <v>1.9144502242013444</v>
      </c>
      <c r="F6403">
        <f t="shared" si="398"/>
        <v>-6.9376775798655643E-2</v>
      </c>
      <c r="G6403">
        <f t="shared" si="399"/>
        <v>4.8131370202169317E-3</v>
      </c>
    </row>
    <row r="6404" spans="2:7">
      <c r="B6404">
        <v>6393</v>
      </c>
      <c r="C6404" s="1">
        <f t="shared" si="400"/>
        <v>0.33071608040201006</v>
      </c>
      <c r="D6404" s="6">
        <v>1.983984</v>
      </c>
      <c r="E6404">
        <f t="shared" si="397"/>
        <v>1.9146210396082064</v>
      </c>
      <c r="F6404">
        <f t="shared" si="398"/>
        <v>-6.9362960391793571E-2</v>
      </c>
      <c r="G6404">
        <f t="shared" si="399"/>
        <v>4.8112202743135239E-3</v>
      </c>
    </row>
    <row r="6405" spans="2:7">
      <c r="B6405">
        <v>6394</v>
      </c>
      <c r="C6405" s="1">
        <f t="shared" si="400"/>
        <v>0.33061139028475711</v>
      </c>
      <c r="D6405" s="6">
        <v>1.9841979999999999</v>
      </c>
      <c r="E6405">
        <f t="shared" si="397"/>
        <v>1.9148538832303608</v>
      </c>
      <c r="F6405">
        <f t="shared" si="398"/>
        <v>-6.9344116769639141E-2</v>
      </c>
      <c r="G6405">
        <f t="shared" si="399"/>
        <v>4.8086065305613483E-3</v>
      </c>
    </row>
    <row r="6406" spans="2:7">
      <c r="B6406">
        <v>6395</v>
      </c>
      <c r="C6406" s="1">
        <f t="shared" si="400"/>
        <v>0.33050670016750416</v>
      </c>
      <c r="D6406" s="6">
        <v>1.984567</v>
      </c>
      <c r="E6406">
        <f t="shared" si="397"/>
        <v>1.9152554089319942</v>
      </c>
      <c r="F6406">
        <f t="shared" si="398"/>
        <v>-6.9311591068005773E-2</v>
      </c>
      <c r="G6406">
        <f t="shared" si="399"/>
        <v>4.8040966563784575E-3</v>
      </c>
    </row>
    <row r="6407" spans="2:7">
      <c r="B6407">
        <v>6396</v>
      </c>
      <c r="C6407" s="1">
        <f t="shared" si="400"/>
        <v>0.33040201005025127</v>
      </c>
      <c r="D6407" s="6">
        <v>1.9848429999999999</v>
      </c>
      <c r="E6407">
        <f t="shared" si="397"/>
        <v>1.9155557649345596</v>
      </c>
      <c r="F6407">
        <f t="shared" si="398"/>
        <v>-6.9287235065440322E-2</v>
      </c>
      <c r="G6407">
        <f t="shared" si="399"/>
        <v>4.8007209430135827E-3</v>
      </c>
    </row>
    <row r="6408" spans="2:7">
      <c r="B6408">
        <v>6397</v>
      </c>
      <c r="C6408" s="1">
        <f t="shared" si="400"/>
        <v>0.33029731993299832</v>
      </c>
      <c r="D6408" s="6">
        <v>1.985258</v>
      </c>
      <c r="E6408">
        <f t="shared" si="397"/>
        <v>1.9160074319844251</v>
      </c>
      <c r="F6408">
        <f t="shared" si="398"/>
        <v>-6.9250568015574832E-2</v>
      </c>
      <c r="G6408">
        <f t="shared" si="399"/>
        <v>4.795641170479756E-3</v>
      </c>
    </row>
    <row r="6409" spans="2:7">
      <c r="B6409">
        <v>6398</v>
      </c>
      <c r="C6409" s="1">
        <f t="shared" si="400"/>
        <v>0.33019262981574538</v>
      </c>
      <c r="D6409" s="6">
        <v>1.9853270000000001</v>
      </c>
      <c r="E6409">
        <f t="shared" si="397"/>
        <v>1.9160825336476537</v>
      </c>
      <c r="F6409">
        <f t="shared" si="398"/>
        <v>-6.9244466352346379E-2</v>
      </c>
      <c r="G6409">
        <f t="shared" si="399"/>
        <v>4.7947961204212299E-3</v>
      </c>
    </row>
    <row r="6410" spans="2:7">
      <c r="B6410">
        <v>6399</v>
      </c>
      <c r="C6410" s="1">
        <f t="shared" si="400"/>
        <v>0.33008793969849248</v>
      </c>
      <c r="D6410" s="6">
        <v>1.98542</v>
      </c>
      <c r="E6410">
        <f t="shared" si="397"/>
        <v>1.916183759979591</v>
      </c>
      <c r="F6410">
        <f t="shared" si="398"/>
        <v>-6.9236240020408957E-2</v>
      </c>
      <c r="G6410">
        <f t="shared" si="399"/>
        <v>4.793656932163679E-3</v>
      </c>
    </row>
    <row r="6411" spans="2:7">
      <c r="B6411">
        <v>6400</v>
      </c>
      <c r="C6411" s="1">
        <f t="shared" si="400"/>
        <v>0.32998324958123953</v>
      </c>
      <c r="D6411" s="6">
        <v>1.9862839999999999</v>
      </c>
      <c r="E6411">
        <f t="shared" si="397"/>
        <v>1.9171243141775043</v>
      </c>
      <c r="F6411">
        <f t="shared" si="398"/>
        <v>-6.9159685822495653E-2</v>
      </c>
      <c r="G6411">
        <f t="shared" si="399"/>
        <v>4.7830621430663064E-3</v>
      </c>
    </row>
    <row r="6412" spans="2:7">
      <c r="B6412">
        <v>6401</v>
      </c>
      <c r="C6412" s="1">
        <f t="shared" si="400"/>
        <v>0.32987855946398659</v>
      </c>
      <c r="D6412" s="6">
        <v>1.986291</v>
      </c>
      <c r="E6412">
        <f t="shared" ref="E6412:E6475" si="401">E$3*EXP(-E$4/D6412)+E$5</f>
        <v>1.917131935358146</v>
      </c>
      <c r="F6412">
        <f t="shared" si="398"/>
        <v>-6.9159064641854062E-2</v>
      </c>
      <c r="G6412">
        <f t="shared" si="399"/>
        <v>4.7829762221361484E-3</v>
      </c>
    </row>
    <row r="6413" spans="2:7">
      <c r="B6413">
        <v>6402</v>
      </c>
      <c r="C6413" s="1">
        <f t="shared" si="400"/>
        <v>0.32977386934673369</v>
      </c>
      <c r="D6413" s="6">
        <v>1.986327</v>
      </c>
      <c r="E6413">
        <f t="shared" si="401"/>
        <v>1.9171711302424335</v>
      </c>
      <c r="F6413">
        <f t="shared" ref="F6413:F6476" si="402">E6413-D6413</f>
        <v>-6.915586975756649E-2</v>
      </c>
      <c r="G6413">
        <f t="shared" ref="G6413:G6476" si="403">F6413*F6413</f>
        <v>4.7825343219254999E-3</v>
      </c>
    </row>
    <row r="6414" spans="2:7">
      <c r="B6414">
        <v>6403</v>
      </c>
      <c r="C6414" s="1">
        <f t="shared" si="400"/>
        <v>0.32966917922948075</v>
      </c>
      <c r="D6414" s="6">
        <v>1.986529</v>
      </c>
      <c r="E6414">
        <f t="shared" si="401"/>
        <v>1.9173910645759049</v>
      </c>
      <c r="F6414">
        <f t="shared" si="402"/>
        <v>-6.9137935424095076E-2</v>
      </c>
      <c r="G6414">
        <f t="shared" si="403"/>
        <v>4.7800541147063405E-3</v>
      </c>
    </row>
    <row r="6415" spans="2:7">
      <c r="B6415">
        <v>6404</v>
      </c>
      <c r="C6415" s="1">
        <f t="shared" si="400"/>
        <v>0.3295644891122278</v>
      </c>
      <c r="D6415" s="6">
        <v>1.9866159999999999</v>
      </c>
      <c r="E6415">
        <f t="shared" si="401"/>
        <v>1.9174857926813391</v>
      </c>
      <c r="F6415">
        <f t="shared" si="402"/>
        <v>-6.9130207318660819E-2</v>
      </c>
      <c r="G6415">
        <f t="shared" si="403"/>
        <v>4.7789855639210257E-3</v>
      </c>
    </row>
    <row r="6416" spans="2:7">
      <c r="B6416">
        <v>6405</v>
      </c>
      <c r="C6416" s="1">
        <f t="shared" si="400"/>
        <v>0.32945979899497485</v>
      </c>
      <c r="D6416" s="6">
        <v>1.9867649999999999</v>
      </c>
      <c r="E6416">
        <f t="shared" si="401"/>
        <v>1.9176480336418562</v>
      </c>
      <c r="F6416">
        <f t="shared" si="402"/>
        <v>-6.9116966358143683E-2</v>
      </c>
      <c r="G6416">
        <f t="shared" si="403"/>
        <v>4.777155038552766E-3</v>
      </c>
    </row>
    <row r="6417" spans="2:7">
      <c r="B6417">
        <v>6406</v>
      </c>
      <c r="C6417" s="1">
        <f t="shared" si="400"/>
        <v>0.32935510887772196</v>
      </c>
      <c r="D6417" s="6">
        <v>1.987754</v>
      </c>
      <c r="E6417">
        <f t="shared" si="401"/>
        <v>1.9187250965134848</v>
      </c>
      <c r="F6417">
        <f t="shared" si="402"/>
        <v>-6.9028903486515247E-2</v>
      </c>
      <c r="G6417">
        <f t="shared" si="403"/>
        <v>4.7649895165506372E-3</v>
      </c>
    </row>
    <row r="6418" spans="2:7">
      <c r="B6418">
        <v>6407</v>
      </c>
      <c r="C6418" s="1">
        <f t="shared" si="400"/>
        <v>0.32925041876046901</v>
      </c>
      <c r="D6418" s="6">
        <v>1.987887</v>
      </c>
      <c r="E6418">
        <f t="shared" si="401"/>
        <v>1.9188699623076295</v>
      </c>
      <c r="F6418">
        <f t="shared" si="402"/>
        <v>-6.9017037692370442E-2</v>
      </c>
      <c r="G6418">
        <f t="shared" si="403"/>
        <v>4.7633514918300826E-3</v>
      </c>
    </row>
    <row r="6419" spans="2:7">
      <c r="B6419">
        <v>6408</v>
      </c>
      <c r="C6419" s="1">
        <f t="shared" si="400"/>
        <v>0.32914572864321606</v>
      </c>
      <c r="D6419" s="6">
        <v>1.987975</v>
      </c>
      <c r="E6419">
        <f t="shared" si="401"/>
        <v>1.9189658163751273</v>
      </c>
      <c r="F6419">
        <f t="shared" si="402"/>
        <v>-6.9009183624872739E-2</v>
      </c>
      <c r="G6419">
        <f t="shared" si="403"/>
        <v>4.7622674245714038E-3</v>
      </c>
    </row>
    <row r="6420" spans="2:7">
      <c r="B6420">
        <v>6409</v>
      </c>
      <c r="C6420" s="1">
        <f t="shared" si="400"/>
        <v>0.32904103852596317</v>
      </c>
      <c r="D6420" s="6">
        <v>1.988054</v>
      </c>
      <c r="E6420">
        <f t="shared" si="401"/>
        <v>1.9190518692310023</v>
      </c>
      <c r="F6420">
        <f t="shared" si="402"/>
        <v>-6.9002130768997638E-2</v>
      </c>
      <c r="G6420">
        <f t="shared" si="403"/>
        <v>4.7612940506618507E-3</v>
      </c>
    </row>
    <row r="6421" spans="2:7">
      <c r="B6421">
        <v>6410</v>
      </c>
      <c r="C6421" s="1">
        <f t="shared" si="400"/>
        <v>0.32893634840871022</v>
      </c>
      <c r="D6421" s="6">
        <v>1.9880899999999999</v>
      </c>
      <c r="E6421">
        <f t="shared" si="401"/>
        <v>1.9190910838323478</v>
      </c>
      <c r="F6421">
        <f t="shared" si="402"/>
        <v>-6.899891616765208E-2</v>
      </c>
      <c r="G6421">
        <f t="shared" si="403"/>
        <v>4.7608504323106799E-3</v>
      </c>
    </row>
    <row r="6422" spans="2:7">
      <c r="B6422">
        <v>6411</v>
      </c>
      <c r="C6422" s="1">
        <f t="shared" si="400"/>
        <v>0.32883165829145727</v>
      </c>
      <c r="D6422" s="6">
        <v>1.9881059999999999</v>
      </c>
      <c r="E6422">
        <f t="shared" si="401"/>
        <v>1.9191085126730041</v>
      </c>
      <c r="F6422">
        <f t="shared" si="402"/>
        <v>-6.8997487326995843E-2</v>
      </c>
      <c r="G6422">
        <f t="shared" si="403"/>
        <v>4.7606532574389522E-3</v>
      </c>
    </row>
    <row r="6423" spans="2:7">
      <c r="B6423">
        <v>6412</v>
      </c>
      <c r="C6423" s="1">
        <f t="shared" ref="C6423:C6486" si="404">(B$4-B6423)/B$4</f>
        <v>0.32872696817420438</v>
      </c>
      <c r="D6423" s="6">
        <v>1.9889380000000001</v>
      </c>
      <c r="E6423">
        <f t="shared" si="401"/>
        <v>1.920014921653814</v>
      </c>
      <c r="F6423">
        <f t="shared" si="402"/>
        <v>-6.8923078346186051E-2</v>
      </c>
      <c r="G6423">
        <f t="shared" si="403"/>
        <v>4.7503907287145004E-3</v>
      </c>
    </row>
    <row r="6424" spans="2:7">
      <c r="B6424">
        <v>6413</v>
      </c>
      <c r="C6424" s="1">
        <f t="shared" si="404"/>
        <v>0.32862227805695143</v>
      </c>
      <c r="D6424" s="6">
        <v>1.9891460000000001</v>
      </c>
      <c r="E6424">
        <f t="shared" si="401"/>
        <v>1.92024155737111</v>
      </c>
      <c r="F6424">
        <f t="shared" si="402"/>
        <v>-6.8904442628890061E-2</v>
      </c>
      <c r="G6424">
        <f t="shared" si="403"/>
        <v>4.7478222139980021E-3</v>
      </c>
    </row>
    <row r="6425" spans="2:7">
      <c r="B6425">
        <v>6414</v>
      </c>
      <c r="C6425" s="1">
        <f t="shared" si="404"/>
        <v>0.32851758793969849</v>
      </c>
      <c r="D6425" s="6">
        <v>1.989309</v>
      </c>
      <c r="E6425">
        <f t="shared" si="401"/>
        <v>1.9204191706704974</v>
      </c>
      <c r="F6425">
        <f t="shared" si="402"/>
        <v>-6.8889829329502605E-2</v>
      </c>
      <c r="G6425">
        <f t="shared" si="403"/>
        <v>4.7458085850479977E-3</v>
      </c>
    </row>
    <row r="6426" spans="2:7">
      <c r="B6426">
        <v>6415</v>
      </c>
      <c r="C6426" s="1">
        <f t="shared" si="404"/>
        <v>0.32841289782244554</v>
      </c>
      <c r="D6426" s="6">
        <v>1.98932</v>
      </c>
      <c r="E6426">
        <f t="shared" si="401"/>
        <v>1.9204311571398454</v>
      </c>
      <c r="F6426">
        <f t="shared" si="402"/>
        <v>-6.888884286015462E-2</v>
      </c>
      <c r="G6426">
        <f t="shared" si="403"/>
        <v>4.7456726706110765E-3</v>
      </c>
    </row>
    <row r="6427" spans="2:7">
      <c r="B6427">
        <v>6416</v>
      </c>
      <c r="C6427" s="1">
        <f t="shared" si="404"/>
        <v>0.32830820770519265</v>
      </c>
      <c r="D6427" s="6">
        <v>1.989549</v>
      </c>
      <c r="E6427">
        <f t="shared" si="401"/>
        <v>1.9206807021281873</v>
      </c>
      <c r="F6427">
        <f t="shared" si="402"/>
        <v>-6.88682978718127E-2</v>
      </c>
      <c r="G6427">
        <f t="shared" si="403"/>
        <v>4.7428424517607214E-3</v>
      </c>
    </row>
    <row r="6428" spans="2:7">
      <c r="B6428">
        <v>6417</v>
      </c>
      <c r="C6428" s="1">
        <f t="shared" si="404"/>
        <v>0.3282035175879397</v>
      </c>
      <c r="D6428" s="6">
        <v>1.9900249999999999</v>
      </c>
      <c r="E6428">
        <f t="shared" si="401"/>
        <v>1.9211994588034358</v>
      </c>
      <c r="F6428">
        <f t="shared" si="402"/>
        <v>-6.8825541196564144E-2</v>
      </c>
      <c r="G6428">
        <f t="shared" si="403"/>
        <v>4.7369551209999481E-3</v>
      </c>
    </row>
    <row r="6429" spans="2:7">
      <c r="B6429">
        <v>6418</v>
      </c>
      <c r="C6429" s="1">
        <f t="shared" si="404"/>
        <v>0.32809882747068675</v>
      </c>
      <c r="D6429" s="6">
        <v>1.990151</v>
      </c>
      <c r="E6429">
        <f t="shared" si="401"/>
        <v>1.9213367884492007</v>
      </c>
      <c r="F6429">
        <f t="shared" si="402"/>
        <v>-6.8814211550799254E-2</v>
      </c>
      <c r="G6429">
        <f t="shared" si="403"/>
        <v>4.7353957113581537E-3</v>
      </c>
    </row>
    <row r="6430" spans="2:7">
      <c r="B6430">
        <v>6419</v>
      </c>
      <c r="C6430" s="1">
        <f t="shared" si="404"/>
        <v>0.32799413735343386</v>
      </c>
      <c r="D6430" s="6">
        <v>1.9901580000000001</v>
      </c>
      <c r="E6430">
        <f t="shared" si="401"/>
        <v>1.9213444180175254</v>
      </c>
      <c r="F6430">
        <f t="shared" si="402"/>
        <v>-6.881358198247467E-2</v>
      </c>
      <c r="G6430">
        <f t="shared" si="403"/>
        <v>4.7353090652587628E-3</v>
      </c>
    </row>
    <row r="6431" spans="2:7">
      <c r="B6431">
        <v>6420</v>
      </c>
      <c r="C6431" s="1">
        <f t="shared" si="404"/>
        <v>0.32788944723618091</v>
      </c>
      <c r="D6431" s="6">
        <v>1.9902979999999999</v>
      </c>
      <c r="E6431">
        <f t="shared" si="401"/>
        <v>1.9214970125567283</v>
      </c>
      <c r="F6431">
        <f t="shared" si="402"/>
        <v>-6.8800987443271566E-2</v>
      </c>
      <c r="G6431">
        <f t="shared" si="403"/>
        <v>4.7335758731692117E-3</v>
      </c>
    </row>
    <row r="6432" spans="2:7">
      <c r="B6432">
        <v>6421</v>
      </c>
      <c r="C6432" s="1">
        <f t="shared" si="404"/>
        <v>0.32778475711892796</v>
      </c>
      <c r="D6432" s="6">
        <v>1.990381</v>
      </c>
      <c r="E6432">
        <f t="shared" si="401"/>
        <v>1.9215874821721406</v>
      </c>
      <c r="F6432">
        <f t="shared" si="402"/>
        <v>-6.8793517827859363E-2</v>
      </c>
      <c r="G6432">
        <f t="shared" si="403"/>
        <v>4.7325480951320043E-3</v>
      </c>
    </row>
    <row r="6433" spans="2:7">
      <c r="B6433">
        <v>6422</v>
      </c>
      <c r="C6433" s="1">
        <f t="shared" si="404"/>
        <v>0.32768006700167507</v>
      </c>
      <c r="D6433" s="6">
        <v>1.9905360000000001</v>
      </c>
      <c r="E6433">
        <f t="shared" si="401"/>
        <v>1.921756437138179</v>
      </c>
      <c r="F6433">
        <f t="shared" si="402"/>
        <v>-6.8779562861821075E-2</v>
      </c>
      <c r="G6433">
        <f t="shared" si="403"/>
        <v>4.7306282674631972E-3</v>
      </c>
    </row>
    <row r="6434" spans="2:7">
      <c r="B6434">
        <v>6423</v>
      </c>
      <c r="C6434" s="1">
        <f t="shared" si="404"/>
        <v>0.32757537688442212</v>
      </c>
      <c r="D6434" s="6">
        <v>1.991017</v>
      </c>
      <c r="E6434">
        <f t="shared" si="401"/>
        <v>1.9222807896580612</v>
      </c>
      <c r="F6434">
        <f t="shared" si="402"/>
        <v>-6.8736210341938886E-2</v>
      </c>
      <c r="G6434">
        <f t="shared" si="403"/>
        <v>4.7246666121712666E-3</v>
      </c>
    </row>
    <row r="6435" spans="2:7">
      <c r="B6435">
        <v>6424</v>
      </c>
      <c r="C6435" s="1">
        <f t="shared" si="404"/>
        <v>0.32747068676716917</v>
      </c>
      <c r="D6435" s="6">
        <v>1.9911049999999999</v>
      </c>
      <c r="E6435">
        <f t="shared" si="401"/>
        <v>1.9223767288023161</v>
      </c>
      <c r="F6435">
        <f t="shared" si="402"/>
        <v>-6.8728271197683766E-2</v>
      </c>
      <c r="G6435">
        <f t="shared" si="403"/>
        <v>4.7235752618223683E-3</v>
      </c>
    </row>
    <row r="6436" spans="2:7">
      <c r="B6436">
        <v>6425</v>
      </c>
      <c r="C6436" s="1">
        <f t="shared" si="404"/>
        <v>0.32736599664991622</v>
      </c>
      <c r="D6436" s="6">
        <v>1.9911129999999999</v>
      </c>
      <c r="E6436">
        <f t="shared" si="401"/>
        <v>1.9223854506608418</v>
      </c>
      <c r="F6436">
        <f t="shared" si="402"/>
        <v>-6.8727549339158145E-2</v>
      </c>
      <c r="G6436">
        <f t="shared" si="403"/>
        <v>4.723476038166417E-3</v>
      </c>
    </row>
    <row r="6437" spans="2:7">
      <c r="B6437">
        <v>6426</v>
      </c>
      <c r="C6437" s="1">
        <f t="shared" si="404"/>
        <v>0.32726130653266333</v>
      </c>
      <c r="D6437" s="6">
        <v>1.992955</v>
      </c>
      <c r="E6437">
        <f t="shared" si="401"/>
        <v>1.924394181930456</v>
      </c>
      <c r="F6437">
        <f t="shared" si="402"/>
        <v>-6.8560818069544061E-2</v>
      </c>
      <c r="G6437">
        <f t="shared" si="403"/>
        <v>4.7005857743651191E-3</v>
      </c>
    </row>
    <row r="6438" spans="2:7">
      <c r="B6438">
        <v>6427</v>
      </c>
      <c r="C6438" s="1">
        <f t="shared" si="404"/>
        <v>0.32715661641541038</v>
      </c>
      <c r="D6438" s="6">
        <v>1.992985</v>
      </c>
      <c r="E6438">
        <f t="shared" si="401"/>
        <v>1.9244269060347536</v>
      </c>
      <c r="F6438">
        <f t="shared" si="402"/>
        <v>-6.8558093965246369E-2</v>
      </c>
      <c r="G6438">
        <f t="shared" si="403"/>
        <v>4.7002122481475507E-3</v>
      </c>
    </row>
    <row r="6439" spans="2:7">
      <c r="B6439">
        <v>6428</v>
      </c>
      <c r="C6439" s="1">
        <f t="shared" si="404"/>
        <v>0.32705192629815744</v>
      </c>
      <c r="D6439" s="6">
        <v>1.9932160000000001</v>
      </c>
      <c r="E6439">
        <f t="shared" si="401"/>
        <v>1.9246788908662884</v>
      </c>
      <c r="F6439">
        <f t="shared" si="402"/>
        <v>-6.8537109133711693E-2</v>
      </c>
      <c r="G6439">
        <f t="shared" si="403"/>
        <v>4.6973353284063069E-3</v>
      </c>
    </row>
    <row r="6440" spans="2:7">
      <c r="B6440">
        <v>6429</v>
      </c>
      <c r="C6440" s="1">
        <f t="shared" si="404"/>
        <v>0.32694723618090454</v>
      </c>
      <c r="D6440" s="6">
        <v>1.9932669999999999</v>
      </c>
      <c r="E6440">
        <f t="shared" si="401"/>
        <v>1.9247345260818474</v>
      </c>
      <c r="F6440">
        <f t="shared" si="402"/>
        <v>-6.8532473918152537E-2</v>
      </c>
      <c r="G6440">
        <f t="shared" si="403"/>
        <v>4.6966999813422578E-3</v>
      </c>
    </row>
    <row r="6441" spans="2:7">
      <c r="B6441">
        <v>6430</v>
      </c>
      <c r="C6441" s="1">
        <f t="shared" si="404"/>
        <v>0.3268425460636516</v>
      </c>
      <c r="D6441" s="6">
        <v>1.9937720000000001</v>
      </c>
      <c r="E6441">
        <f t="shared" si="401"/>
        <v>1.9252854667425248</v>
      </c>
      <c r="F6441">
        <f t="shared" si="402"/>
        <v>-6.8486533257475335E-2</v>
      </c>
      <c r="G6441">
        <f t="shared" si="403"/>
        <v>4.6904052376272754E-3</v>
      </c>
    </row>
    <row r="6442" spans="2:7">
      <c r="B6442">
        <v>6431</v>
      </c>
      <c r="C6442" s="1">
        <f t="shared" si="404"/>
        <v>0.32673785594639865</v>
      </c>
      <c r="D6442" s="6">
        <v>1.9938009999999999</v>
      </c>
      <c r="E6442">
        <f t="shared" si="401"/>
        <v>1.9253171072860953</v>
      </c>
      <c r="F6442">
        <f t="shared" si="402"/>
        <v>-6.8483892713904648E-2</v>
      </c>
      <c r="G6442">
        <f t="shared" si="403"/>
        <v>4.690043561249602E-3</v>
      </c>
    </row>
    <row r="6443" spans="2:7">
      <c r="B6443">
        <v>6432</v>
      </c>
      <c r="C6443" s="1">
        <f t="shared" si="404"/>
        <v>0.32663316582914576</v>
      </c>
      <c r="D6443" s="6">
        <v>1.9941739999999999</v>
      </c>
      <c r="E6443">
        <f t="shared" si="401"/>
        <v>1.9257240930412332</v>
      </c>
      <c r="F6443">
        <f t="shared" si="402"/>
        <v>-6.8449906958766737E-2</v>
      </c>
      <c r="G6443">
        <f t="shared" si="403"/>
        <v>4.6853897626638235E-3</v>
      </c>
    </row>
    <row r="6444" spans="2:7">
      <c r="B6444">
        <v>6433</v>
      </c>
      <c r="C6444" s="1">
        <f t="shared" si="404"/>
        <v>0.32652847571189281</v>
      </c>
      <c r="D6444" s="6">
        <v>1.994777</v>
      </c>
      <c r="E6444">
        <f t="shared" si="401"/>
        <v>1.9263821249715942</v>
      </c>
      <c r="F6444">
        <f t="shared" si="402"/>
        <v>-6.8394875028405799E-2</v>
      </c>
      <c r="G6444">
        <f t="shared" si="403"/>
        <v>4.6778589301512468E-3</v>
      </c>
    </row>
    <row r="6445" spans="2:7">
      <c r="B6445">
        <v>6434</v>
      </c>
      <c r="C6445" s="1">
        <f t="shared" si="404"/>
        <v>0.32642378559463986</v>
      </c>
      <c r="D6445" s="6">
        <v>1.995344</v>
      </c>
      <c r="E6445">
        <f t="shared" si="401"/>
        <v>1.9270009725180173</v>
      </c>
      <c r="F6445">
        <f t="shared" si="402"/>
        <v>-6.8343027481982732E-2</v>
      </c>
      <c r="G6445">
        <f t="shared" si="403"/>
        <v>4.670769405403047E-3</v>
      </c>
    </row>
    <row r="6446" spans="2:7">
      <c r="B6446">
        <v>6435</v>
      </c>
      <c r="C6446" s="1">
        <f t="shared" si="404"/>
        <v>0.32631909547738691</v>
      </c>
      <c r="D6446" s="6">
        <v>1.995452</v>
      </c>
      <c r="E6446">
        <f t="shared" si="401"/>
        <v>1.9271188593395845</v>
      </c>
      <c r="F6446">
        <f t="shared" si="402"/>
        <v>-6.8333140660415514E-2</v>
      </c>
      <c r="G6446">
        <f t="shared" si="403"/>
        <v>4.6694181125161317E-3</v>
      </c>
    </row>
    <row r="6447" spans="2:7">
      <c r="B6447">
        <v>6436</v>
      </c>
      <c r="C6447" s="1">
        <f t="shared" si="404"/>
        <v>0.32621440536013402</v>
      </c>
      <c r="D6447" s="6">
        <v>1.9960800000000001</v>
      </c>
      <c r="E6447">
        <f t="shared" si="401"/>
        <v>1.927804419666427</v>
      </c>
      <c r="F6447">
        <f t="shared" si="402"/>
        <v>-6.827558033357306E-2</v>
      </c>
      <c r="G6447">
        <f t="shared" si="403"/>
        <v>4.6615548698861883E-3</v>
      </c>
    </row>
    <row r="6448" spans="2:7">
      <c r="B6448">
        <v>6437</v>
      </c>
      <c r="C6448" s="1">
        <f t="shared" si="404"/>
        <v>0.32610971524288107</v>
      </c>
      <c r="D6448" s="6">
        <v>1.9963519999999999</v>
      </c>
      <c r="E6448">
        <f t="shared" si="401"/>
        <v>1.9281013874502393</v>
      </c>
      <c r="F6448">
        <f t="shared" si="402"/>
        <v>-6.8250612549760614E-2</v>
      </c>
      <c r="G6448">
        <f t="shared" si="403"/>
        <v>4.6581461134175411E-3</v>
      </c>
    </row>
    <row r="6449" spans="2:7">
      <c r="B6449">
        <v>6438</v>
      </c>
      <c r="C6449" s="1">
        <f t="shared" si="404"/>
        <v>0.32600502512562812</v>
      </c>
      <c r="D6449" s="6">
        <v>1.9964029999999999</v>
      </c>
      <c r="E6449">
        <f t="shared" si="401"/>
        <v>1.9281570714107064</v>
      </c>
      <c r="F6449">
        <f t="shared" si="402"/>
        <v>-6.824592858929357E-2</v>
      </c>
      <c r="G6449">
        <f t="shared" si="403"/>
        <v>4.6575067690149572E-3</v>
      </c>
    </row>
    <row r="6450" spans="2:7">
      <c r="B6450">
        <v>6439</v>
      </c>
      <c r="C6450" s="1">
        <f t="shared" si="404"/>
        <v>0.32590033500837523</v>
      </c>
      <c r="D6450" s="6">
        <v>1.9964820000000001</v>
      </c>
      <c r="E6450">
        <f t="shared" si="401"/>
        <v>1.9282433285160199</v>
      </c>
      <c r="F6450">
        <f t="shared" si="402"/>
        <v>-6.8238671483980218E-2</v>
      </c>
      <c r="G6450">
        <f t="shared" si="403"/>
        <v>4.6565162858985751E-3</v>
      </c>
    </row>
    <row r="6451" spans="2:7">
      <c r="B6451">
        <v>6440</v>
      </c>
      <c r="C6451" s="1">
        <f t="shared" si="404"/>
        <v>0.32579564489112228</v>
      </c>
      <c r="D6451" s="6">
        <v>1.9965219999999999</v>
      </c>
      <c r="E6451">
        <f t="shared" si="401"/>
        <v>1.9282870037220581</v>
      </c>
      <c r="F6451">
        <f t="shared" si="402"/>
        <v>-6.8234996277941828E-2</v>
      </c>
      <c r="G6451">
        <f t="shared" si="403"/>
        <v>4.6560147170507347E-3</v>
      </c>
    </row>
    <row r="6452" spans="2:7">
      <c r="B6452">
        <v>6441</v>
      </c>
      <c r="C6452" s="1">
        <f t="shared" si="404"/>
        <v>0.32569095477386933</v>
      </c>
      <c r="D6452" s="6">
        <v>1.9966569999999999</v>
      </c>
      <c r="E6452">
        <f t="shared" si="401"/>
        <v>1.928434411126791</v>
      </c>
      <c r="F6452">
        <f t="shared" si="402"/>
        <v>-6.8222588873208867E-2</v>
      </c>
      <c r="G6452">
        <f t="shared" si="403"/>
        <v>4.6543216325628826E-3</v>
      </c>
    </row>
    <row r="6453" spans="2:7">
      <c r="B6453">
        <v>6442</v>
      </c>
      <c r="C6453" s="1">
        <f t="shared" si="404"/>
        <v>0.32558626465661644</v>
      </c>
      <c r="D6453" s="6">
        <v>1.9966790000000001</v>
      </c>
      <c r="E6453">
        <f t="shared" si="401"/>
        <v>1.9284584335981783</v>
      </c>
      <c r="F6453">
        <f t="shared" si="402"/>
        <v>-6.8220566401821836E-2</v>
      </c>
      <c r="G6453">
        <f t="shared" si="403"/>
        <v>4.6540456801853827E-3</v>
      </c>
    </row>
    <row r="6454" spans="2:7">
      <c r="B6454">
        <v>6443</v>
      </c>
      <c r="C6454" s="1">
        <f t="shared" si="404"/>
        <v>0.32548157453936349</v>
      </c>
      <c r="D6454" s="6">
        <v>1.9968049999999999</v>
      </c>
      <c r="E6454">
        <f t="shared" si="401"/>
        <v>1.9285960196715004</v>
      </c>
      <c r="F6454">
        <f t="shared" si="402"/>
        <v>-6.8208980328499536E-2</v>
      </c>
      <c r="G6454">
        <f t="shared" si="403"/>
        <v>4.6524649974536364E-3</v>
      </c>
    </row>
    <row r="6455" spans="2:7">
      <c r="B6455">
        <v>6444</v>
      </c>
      <c r="C6455" s="1">
        <f t="shared" si="404"/>
        <v>0.32537688442211055</v>
      </c>
      <c r="D6455" s="6">
        <v>1.997231</v>
      </c>
      <c r="E6455">
        <f t="shared" si="401"/>
        <v>1.9290612272789343</v>
      </c>
      <c r="F6455">
        <f t="shared" si="402"/>
        <v>-6.8169772721065724E-2</v>
      </c>
      <c r="G6455">
        <f t="shared" si="403"/>
        <v>4.6471179128417563E-3</v>
      </c>
    </row>
    <row r="6456" spans="2:7">
      <c r="B6456">
        <v>6445</v>
      </c>
      <c r="C6456" s="1">
        <f t="shared" si="404"/>
        <v>0.3252721943048576</v>
      </c>
      <c r="D6456" s="6">
        <v>1.9973479999999999</v>
      </c>
      <c r="E6456">
        <f t="shared" si="401"/>
        <v>1.9291890051903238</v>
      </c>
      <c r="F6456">
        <f t="shared" si="402"/>
        <v>-6.8158994809676132E-2</v>
      </c>
      <c r="G6456">
        <f t="shared" si="403"/>
        <v>4.6456485734654579E-3</v>
      </c>
    </row>
    <row r="6457" spans="2:7">
      <c r="B6457">
        <v>6446</v>
      </c>
      <c r="C6457" s="1">
        <f t="shared" si="404"/>
        <v>0.32516750418760471</v>
      </c>
      <c r="D6457" s="6">
        <v>1.9973719999999999</v>
      </c>
      <c r="E6457">
        <f t="shared" si="401"/>
        <v>1.9292152165563672</v>
      </c>
      <c r="F6457">
        <f t="shared" si="402"/>
        <v>-6.815678344363274E-2</v>
      </c>
      <c r="G6457">
        <f t="shared" si="403"/>
        <v>4.6453471293822499E-3</v>
      </c>
    </row>
    <row r="6458" spans="2:7">
      <c r="B6458">
        <v>6447</v>
      </c>
      <c r="C6458" s="1">
        <f t="shared" si="404"/>
        <v>0.32506281407035176</v>
      </c>
      <c r="D6458" s="6">
        <v>1.9974430000000001</v>
      </c>
      <c r="E6458">
        <f t="shared" si="401"/>
        <v>1.9292927595354308</v>
      </c>
      <c r="F6458">
        <f t="shared" si="402"/>
        <v>-6.8150240464569301E-2</v>
      </c>
      <c r="G6458">
        <f t="shared" si="403"/>
        <v>4.6444552753786188E-3</v>
      </c>
    </row>
    <row r="6459" spans="2:7">
      <c r="B6459">
        <v>6448</v>
      </c>
      <c r="C6459" s="1">
        <f t="shared" si="404"/>
        <v>0.32495812395309881</v>
      </c>
      <c r="D6459" s="6">
        <v>1.9974689999999999</v>
      </c>
      <c r="E6459">
        <f t="shared" si="401"/>
        <v>1.9293211559377212</v>
      </c>
      <c r="F6459">
        <f t="shared" si="402"/>
        <v>-6.8147844062278695E-2</v>
      </c>
      <c r="G6459">
        <f t="shared" si="403"/>
        <v>4.6441286503366534E-3</v>
      </c>
    </row>
    <row r="6460" spans="2:7">
      <c r="B6460">
        <v>6449</v>
      </c>
      <c r="C6460" s="1">
        <f t="shared" si="404"/>
        <v>0.32485343383584592</v>
      </c>
      <c r="D6460" s="6">
        <v>1.997844</v>
      </c>
      <c r="E6460">
        <f t="shared" si="401"/>
        <v>1.929730742187497</v>
      </c>
      <c r="F6460">
        <f t="shared" si="402"/>
        <v>-6.8113257812502992E-2</v>
      </c>
      <c r="G6460">
        <f t="shared" si="403"/>
        <v>4.6394158898325003E-3</v>
      </c>
    </row>
    <row r="6461" spans="2:7">
      <c r="B6461">
        <v>6450</v>
      </c>
      <c r="C6461" s="1">
        <f t="shared" si="404"/>
        <v>0.32474874371859297</v>
      </c>
      <c r="D6461" s="6">
        <v>1.998143</v>
      </c>
      <c r="E6461">
        <f t="shared" si="401"/>
        <v>1.9300573494348165</v>
      </c>
      <c r="F6461">
        <f t="shared" si="402"/>
        <v>-6.8085650565183453E-2</v>
      </c>
      <c r="G6461">
        <f t="shared" si="403"/>
        <v>4.6356558128842658E-3</v>
      </c>
    </row>
    <row r="6462" spans="2:7">
      <c r="B6462">
        <v>6451</v>
      </c>
      <c r="C6462" s="1">
        <f t="shared" si="404"/>
        <v>0.32464405360134002</v>
      </c>
      <c r="D6462" s="6">
        <v>1.9982059999999999</v>
      </c>
      <c r="E6462">
        <f t="shared" si="401"/>
        <v>1.9301261697933456</v>
      </c>
      <c r="F6462">
        <f t="shared" si="402"/>
        <v>-6.8079830206654313E-2</v>
      </c>
      <c r="G6462">
        <f t="shared" si="403"/>
        <v>4.6348632809668812E-3</v>
      </c>
    </row>
    <row r="6463" spans="2:7">
      <c r="B6463">
        <v>6452</v>
      </c>
      <c r="C6463" s="1">
        <f t="shared" si="404"/>
        <v>0.32453936348408713</v>
      </c>
      <c r="D6463" s="6">
        <v>1.9983249999999999</v>
      </c>
      <c r="E6463">
        <f t="shared" si="401"/>
        <v>1.9302561670759488</v>
      </c>
      <c r="F6463">
        <f t="shared" si="402"/>
        <v>-6.8068832924051081E-2</v>
      </c>
      <c r="G6463">
        <f t="shared" si="403"/>
        <v>4.6333660156423805E-3</v>
      </c>
    </row>
    <row r="6464" spans="2:7">
      <c r="B6464">
        <v>6453</v>
      </c>
      <c r="C6464" s="1">
        <f t="shared" si="404"/>
        <v>0.32443467336683418</v>
      </c>
      <c r="D6464" s="6">
        <v>1.9984010000000001</v>
      </c>
      <c r="E6464">
        <f t="shared" si="401"/>
        <v>1.9303391927890408</v>
      </c>
      <c r="F6464">
        <f t="shared" si="402"/>
        <v>-6.8061807210959335E-2</v>
      </c>
      <c r="G6464">
        <f t="shared" si="403"/>
        <v>4.6324096008217965E-3</v>
      </c>
    </row>
    <row r="6465" spans="2:7">
      <c r="B6465">
        <v>6454</v>
      </c>
      <c r="C6465" s="1">
        <f t="shared" si="404"/>
        <v>0.32432998324958123</v>
      </c>
      <c r="D6465" s="6">
        <v>1.9984379999999999</v>
      </c>
      <c r="E6465">
        <f t="shared" si="401"/>
        <v>1.9303796138333893</v>
      </c>
      <c r="F6465">
        <f t="shared" si="402"/>
        <v>-6.805838616661064E-2</v>
      </c>
      <c r="G6465">
        <f t="shared" si="403"/>
        <v>4.6319439276034987E-3</v>
      </c>
    </row>
    <row r="6466" spans="2:7">
      <c r="B6466">
        <v>6455</v>
      </c>
      <c r="C6466" s="1">
        <f t="shared" si="404"/>
        <v>0.32422529313232828</v>
      </c>
      <c r="D6466" s="6">
        <v>1.9987919999999999</v>
      </c>
      <c r="E6466">
        <f t="shared" si="401"/>
        <v>1.9307663658007528</v>
      </c>
      <c r="F6466">
        <f t="shared" si="402"/>
        <v>-6.802563419924712E-2</v>
      </c>
      <c r="G6466">
        <f t="shared" si="403"/>
        <v>4.6274869082097792E-3</v>
      </c>
    </row>
    <row r="6467" spans="2:7">
      <c r="B6467">
        <v>6456</v>
      </c>
      <c r="C6467" s="1">
        <f t="shared" si="404"/>
        <v>0.32412060301507539</v>
      </c>
      <c r="D6467" s="6">
        <v>1.9989779999999999</v>
      </c>
      <c r="E6467">
        <f t="shared" si="401"/>
        <v>1.9309695896161845</v>
      </c>
      <c r="F6467">
        <f t="shared" si="402"/>
        <v>-6.8008410383815443E-2</v>
      </c>
      <c r="G6467">
        <f t="shared" si="403"/>
        <v>4.6251438829334563E-3</v>
      </c>
    </row>
    <row r="6468" spans="2:7">
      <c r="B6468">
        <v>6457</v>
      </c>
      <c r="C6468" s="1">
        <f t="shared" si="404"/>
        <v>0.32401591289782244</v>
      </c>
      <c r="D6468" s="6">
        <v>1.9993920000000001</v>
      </c>
      <c r="E6468">
        <f t="shared" si="401"/>
        <v>1.9314219639446142</v>
      </c>
      <c r="F6468">
        <f t="shared" si="402"/>
        <v>-6.7970036055385874E-2</v>
      </c>
      <c r="G6468">
        <f t="shared" si="403"/>
        <v>4.6199258013704557E-3</v>
      </c>
    </row>
    <row r="6469" spans="2:7">
      <c r="B6469">
        <v>6458</v>
      </c>
      <c r="C6469" s="1">
        <f t="shared" si="404"/>
        <v>0.3239112227805695</v>
      </c>
      <c r="D6469" s="6">
        <v>2.0000149999999999</v>
      </c>
      <c r="E6469">
        <f t="shared" si="401"/>
        <v>1.9321028081187386</v>
      </c>
      <c r="F6469">
        <f t="shared" si="402"/>
        <v>-6.7912191881261297E-2</v>
      </c>
      <c r="G6469">
        <f t="shared" si="403"/>
        <v>4.6120658061172531E-3</v>
      </c>
    </row>
    <row r="6470" spans="2:7">
      <c r="B6470">
        <v>6459</v>
      </c>
      <c r="C6470" s="1">
        <f t="shared" si="404"/>
        <v>0.3238065326633166</v>
      </c>
      <c r="D6470" s="6">
        <v>2.0000819999999999</v>
      </c>
      <c r="E6470">
        <f t="shared" si="401"/>
        <v>1.9321760358767162</v>
      </c>
      <c r="F6470">
        <f t="shared" si="402"/>
        <v>-6.7905964123283757E-2</v>
      </c>
      <c r="G6470">
        <f t="shared" si="403"/>
        <v>4.6112199635127008E-3</v>
      </c>
    </row>
    <row r="6471" spans="2:7">
      <c r="B6471">
        <v>6460</v>
      </c>
      <c r="C6471" s="1">
        <f t="shared" si="404"/>
        <v>0.32370184254606366</v>
      </c>
      <c r="D6471" s="6">
        <v>2.0005570000000001</v>
      </c>
      <c r="E6471">
        <f t="shared" si="401"/>
        <v>1.9326952265909376</v>
      </c>
      <c r="F6471">
        <f t="shared" si="402"/>
        <v>-6.786177340906252E-2</v>
      </c>
      <c r="G6471">
        <f t="shared" si="403"/>
        <v>4.6052202902229448E-3</v>
      </c>
    </row>
    <row r="6472" spans="2:7">
      <c r="B6472">
        <v>6461</v>
      </c>
      <c r="C6472" s="1">
        <f t="shared" si="404"/>
        <v>0.32359715242881071</v>
      </c>
      <c r="D6472" s="6">
        <v>2.0025219999999999</v>
      </c>
      <c r="E6472">
        <f t="shared" si="401"/>
        <v>1.9348437557704496</v>
      </c>
      <c r="F6472">
        <f t="shared" si="402"/>
        <v>-6.7678244229550266E-2</v>
      </c>
      <c r="G6472">
        <f t="shared" si="403"/>
        <v>4.5803447419946542E-3</v>
      </c>
    </row>
    <row r="6473" spans="2:7">
      <c r="B6473">
        <v>6462</v>
      </c>
      <c r="C6473" s="1">
        <f t="shared" si="404"/>
        <v>0.32349246231155782</v>
      </c>
      <c r="D6473" s="6">
        <v>2.0028100000000002</v>
      </c>
      <c r="E6473">
        <f t="shared" si="401"/>
        <v>1.9351587518056768</v>
      </c>
      <c r="F6473">
        <f t="shared" si="402"/>
        <v>-6.7651248194323443E-2</v>
      </c>
      <c r="G6473">
        <f t="shared" si="403"/>
        <v>4.5766913822499512E-3</v>
      </c>
    </row>
    <row r="6474" spans="2:7">
      <c r="B6474">
        <v>6463</v>
      </c>
      <c r="C6474" s="1">
        <f t="shared" si="404"/>
        <v>0.32338777219430487</v>
      </c>
      <c r="D6474" s="6">
        <v>2.0028100000000002</v>
      </c>
      <c r="E6474">
        <f t="shared" si="401"/>
        <v>1.9351587518056768</v>
      </c>
      <c r="F6474">
        <f t="shared" si="402"/>
        <v>-6.7651248194323443E-2</v>
      </c>
      <c r="G6474">
        <f t="shared" si="403"/>
        <v>4.5766913822499512E-3</v>
      </c>
    </row>
    <row r="6475" spans="2:7">
      <c r="B6475">
        <v>6464</v>
      </c>
      <c r="C6475" s="1">
        <f t="shared" si="404"/>
        <v>0.32328308207705192</v>
      </c>
      <c r="D6475" s="6">
        <v>2.0029149999999998</v>
      </c>
      <c r="E6475">
        <f t="shared" si="401"/>
        <v>1.9352736002730979</v>
      </c>
      <c r="F6475">
        <f t="shared" si="402"/>
        <v>-6.7641399726901863E-2</v>
      </c>
      <c r="G6475">
        <f t="shared" si="403"/>
        <v>4.5753589570145196E-3</v>
      </c>
    </row>
    <row r="6476" spans="2:7">
      <c r="B6476">
        <v>6465</v>
      </c>
      <c r="C6476" s="1">
        <f t="shared" si="404"/>
        <v>0.32317839195979897</v>
      </c>
      <c r="D6476" s="6">
        <v>2.0033479999999999</v>
      </c>
      <c r="E6476">
        <f t="shared" ref="E6476:E6539" si="405">E$3*EXP(-E$4/D6476)+E$5</f>
        <v>1.9357472482439997</v>
      </c>
      <c r="F6476">
        <f t="shared" si="402"/>
        <v>-6.7600751756000221E-2</v>
      </c>
      <c r="G6476">
        <f t="shared" si="403"/>
        <v>4.5698616379763668E-3</v>
      </c>
    </row>
    <row r="6477" spans="2:7">
      <c r="B6477">
        <v>6466</v>
      </c>
      <c r="C6477" s="1">
        <f t="shared" si="404"/>
        <v>0.32307370184254608</v>
      </c>
      <c r="D6477" s="6">
        <v>2.0034969999999999</v>
      </c>
      <c r="E6477">
        <f t="shared" si="405"/>
        <v>1.9359102485866404</v>
      </c>
      <c r="F6477">
        <f t="shared" ref="F6477:F6540" si="406">E6477-D6477</f>
        <v>-6.7586751413359458E-2</v>
      </c>
      <c r="G6477">
        <f t="shared" ref="G6477:G6540" si="407">F6477*F6477</f>
        <v>4.5679689666112471E-3</v>
      </c>
    </row>
    <row r="6478" spans="2:7">
      <c r="B6478">
        <v>6467</v>
      </c>
      <c r="C6478" s="1">
        <f t="shared" si="404"/>
        <v>0.32296901172529313</v>
      </c>
      <c r="D6478" s="6">
        <v>2.003539</v>
      </c>
      <c r="E6478">
        <f t="shared" si="405"/>
        <v>1.9359561961878549</v>
      </c>
      <c r="F6478">
        <f t="shared" si="406"/>
        <v>-6.7582803812145098E-2</v>
      </c>
      <c r="G6478">
        <f t="shared" si="407"/>
        <v>4.5674353711108936E-3</v>
      </c>
    </row>
    <row r="6479" spans="2:7">
      <c r="B6479">
        <v>6468</v>
      </c>
      <c r="C6479" s="1">
        <f t="shared" si="404"/>
        <v>0.32286432160804018</v>
      </c>
      <c r="D6479" s="6">
        <v>2.0036870000000002</v>
      </c>
      <c r="E6479">
        <f t="shared" si="405"/>
        <v>1.9361181109734811</v>
      </c>
      <c r="F6479">
        <f t="shared" si="406"/>
        <v>-6.7568889026519141E-2</v>
      </c>
      <c r="G6479">
        <f t="shared" si="407"/>
        <v>4.5655547642780587E-3</v>
      </c>
    </row>
    <row r="6480" spans="2:7">
      <c r="B6480">
        <v>6469</v>
      </c>
      <c r="C6480" s="1">
        <f t="shared" si="404"/>
        <v>0.32275963149078729</v>
      </c>
      <c r="D6480" s="6">
        <v>2.003803</v>
      </c>
      <c r="E6480">
        <f t="shared" si="405"/>
        <v>1.9362450217196763</v>
      </c>
      <c r="F6480">
        <f t="shared" si="406"/>
        <v>-6.7557978280323727E-2</v>
      </c>
      <c r="G6480">
        <f t="shared" si="407"/>
        <v>4.5640804293246929E-3</v>
      </c>
    </row>
    <row r="6481" spans="2:7">
      <c r="B6481">
        <v>6470</v>
      </c>
      <c r="C6481" s="1">
        <f t="shared" si="404"/>
        <v>0.32265494137353434</v>
      </c>
      <c r="D6481" s="6">
        <v>2.0042759999999999</v>
      </c>
      <c r="E6481">
        <f t="shared" si="405"/>
        <v>1.9367625527117847</v>
      </c>
      <c r="F6481">
        <f t="shared" si="406"/>
        <v>-6.7513447288215289E-2</v>
      </c>
      <c r="G6481">
        <f t="shared" si="407"/>
        <v>4.558065564738624E-3</v>
      </c>
    </row>
    <row r="6482" spans="2:7">
      <c r="B6482">
        <v>6471</v>
      </c>
      <c r="C6482" s="1">
        <f t="shared" si="404"/>
        <v>0.3225502512562814</v>
      </c>
      <c r="D6482" s="6">
        <v>2.0045500000000001</v>
      </c>
      <c r="E6482">
        <f t="shared" si="405"/>
        <v>1.9370623791323696</v>
      </c>
      <c r="F6482">
        <f t="shared" si="406"/>
        <v>-6.7487620867630493E-2</v>
      </c>
      <c r="G6482">
        <f t="shared" si="407"/>
        <v>4.5545789703730346E-3</v>
      </c>
    </row>
    <row r="6483" spans="2:7">
      <c r="B6483">
        <v>6472</v>
      </c>
      <c r="C6483" s="1">
        <f t="shared" si="404"/>
        <v>0.3224455611390285</v>
      </c>
      <c r="D6483" s="6">
        <v>2.0050859999999999</v>
      </c>
      <c r="E6483">
        <f t="shared" si="405"/>
        <v>1.9376489654189943</v>
      </c>
      <c r="F6483">
        <f t="shared" si="406"/>
        <v>-6.7437034581005584E-2</v>
      </c>
      <c r="G6483">
        <f t="shared" si="407"/>
        <v>4.547753633079743E-3</v>
      </c>
    </row>
    <row r="6484" spans="2:7">
      <c r="B6484">
        <v>6473</v>
      </c>
      <c r="C6484" s="1">
        <f t="shared" si="404"/>
        <v>0.32234087102177555</v>
      </c>
      <c r="D6484" s="6">
        <v>2.0055429999999999</v>
      </c>
      <c r="E6484">
        <f t="shared" si="405"/>
        <v>1.9381491632669579</v>
      </c>
      <c r="F6484">
        <f t="shared" si="406"/>
        <v>-6.7393836733042001E-2</v>
      </c>
      <c r="G6484">
        <f t="shared" si="407"/>
        <v>4.5419292295999216E-3</v>
      </c>
    </row>
    <row r="6485" spans="2:7">
      <c r="B6485">
        <v>6474</v>
      </c>
      <c r="C6485" s="1">
        <f t="shared" si="404"/>
        <v>0.32223618090452261</v>
      </c>
      <c r="D6485" s="6">
        <v>2.005871</v>
      </c>
      <c r="E6485">
        <f t="shared" si="405"/>
        <v>1.938508205596722</v>
      </c>
      <c r="F6485">
        <f t="shared" si="406"/>
        <v>-6.736279440327797E-2</v>
      </c>
      <c r="G6485">
        <f t="shared" si="407"/>
        <v>4.5377460698182975E-3</v>
      </c>
    </row>
    <row r="6486" spans="2:7">
      <c r="B6486">
        <v>6475</v>
      </c>
      <c r="C6486" s="1">
        <f t="shared" si="404"/>
        <v>0.32213149078726966</v>
      </c>
      <c r="D6486" s="6">
        <v>2.006338</v>
      </c>
      <c r="E6486">
        <f t="shared" si="405"/>
        <v>1.9390194580610063</v>
      </c>
      <c r="F6486">
        <f t="shared" si="406"/>
        <v>-6.731854193899367E-2</v>
      </c>
      <c r="G6486">
        <f t="shared" si="407"/>
        <v>4.5317860887920496E-3</v>
      </c>
    </row>
    <row r="6487" spans="2:7">
      <c r="B6487">
        <v>6476</v>
      </c>
      <c r="C6487" s="1">
        <f t="shared" ref="C6487:C6550" si="408">(B$4-B6487)/B$4</f>
        <v>0.32202680067001677</v>
      </c>
      <c r="D6487" s="6">
        <v>2.0063460000000002</v>
      </c>
      <c r="E6487">
        <f t="shared" si="405"/>
        <v>1.9390282166957629</v>
      </c>
      <c r="F6487">
        <f t="shared" si="406"/>
        <v>-6.7317783304237322E-2</v>
      </c>
      <c r="G6487">
        <f t="shared" si="407"/>
        <v>4.531683948996253E-3</v>
      </c>
    </row>
    <row r="6488" spans="2:7">
      <c r="B6488">
        <v>6477</v>
      </c>
      <c r="C6488" s="1">
        <f t="shared" si="408"/>
        <v>0.32192211055276382</v>
      </c>
      <c r="D6488" s="6">
        <v>2.0072990000000002</v>
      </c>
      <c r="E6488">
        <f t="shared" si="405"/>
        <v>1.9400717244782624</v>
      </c>
      <c r="F6488">
        <f t="shared" si="406"/>
        <v>-6.7227275521737795E-2</v>
      </c>
      <c r="G6488">
        <f t="shared" si="407"/>
        <v>4.5195065740756459E-3</v>
      </c>
    </row>
    <row r="6489" spans="2:7">
      <c r="B6489">
        <v>6478</v>
      </c>
      <c r="C6489" s="1">
        <f t="shared" si="408"/>
        <v>0.32181742043551087</v>
      </c>
      <c r="D6489" s="6">
        <v>2.0075099999999999</v>
      </c>
      <c r="E6489">
        <f t="shared" si="405"/>
        <v>1.9403027997313194</v>
      </c>
      <c r="F6489">
        <f t="shared" si="406"/>
        <v>-6.7207200268680545E-2</v>
      </c>
      <c r="G6489">
        <f t="shared" si="407"/>
        <v>4.5168077679545345E-3</v>
      </c>
    </row>
    <row r="6490" spans="2:7">
      <c r="B6490">
        <v>6479</v>
      </c>
      <c r="C6490" s="1">
        <f t="shared" si="408"/>
        <v>0.32171273031825798</v>
      </c>
      <c r="D6490" s="6">
        <v>2.0075449999999999</v>
      </c>
      <c r="E6490">
        <f t="shared" si="405"/>
        <v>1.9403411310201126</v>
      </c>
      <c r="F6490">
        <f t="shared" si="406"/>
        <v>-6.7203868979887282E-2</v>
      </c>
      <c r="G6490">
        <f t="shared" si="407"/>
        <v>4.5163600058658561E-3</v>
      </c>
    </row>
    <row r="6491" spans="2:7">
      <c r="B6491">
        <v>6480</v>
      </c>
      <c r="C6491" s="1">
        <f t="shared" si="408"/>
        <v>0.32160804020100503</v>
      </c>
      <c r="D6491" s="6">
        <v>2.0077560000000001</v>
      </c>
      <c r="E6491">
        <f t="shared" si="405"/>
        <v>1.9405722215889414</v>
      </c>
      <c r="F6491">
        <f t="shared" si="406"/>
        <v>-6.7183778411058714E-2</v>
      </c>
      <c r="G6491">
        <f t="shared" si="407"/>
        <v>4.5136600815862387E-3</v>
      </c>
    </row>
    <row r="6492" spans="2:7">
      <c r="B6492">
        <v>6481</v>
      </c>
      <c r="C6492" s="1">
        <f t="shared" si="408"/>
        <v>0.32150335008375208</v>
      </c>
      <c r="D6492" s="6">
        <v>2.008032</v>
      </c>
      <c r="E6492">
        <f t="shared" si="405"/>
        <v>1.940874521013122</v>
      </c>
      <c r="F6492">
        <f t="shared" si="406"/>
        <v>-6.7157478986878072E-2</v>
      </c>
      <c r="G6492">
        <f t="shared" si="407"/>
        <v>4.5101269838729698E-3</v>
      </c>
    </row>
    <row r="6493" spans="2:7">
      <c r="B6493">
        <v>6482</v>
      </c>
      <c r="C6493" s="1">
        <f t="shared" si="408"/>
        <v>0.32139865996649919</v>
      </c>
      <c r="D6493" s="6">
        <v>2.0082949999999999</v>
      </c>
      <c r="E6493">
        <f t="shared" si="405"/>
        <v>1.9411626025833844</v>
      </c>
      <c r="F6493">
        <f t="shared" si="406"/>
        <v>-6.7132397416615586E-2</v>
      </c>
      <c r="G6493">
        <f t="shared" si="407"/>
        <v>4.5067587829024152E-3</v>
      </c>
    </row>
    <row r="6494" spans="2:7">
      <c r="B6494">
        <v>6483</v>
      </c>
      <c r="C6494" s="1">
        <f t="shared" si="408"/>
        <v>0.32129396984924624</v>
      </c>
      <c r="D6494" s="6">
        <v>2.0086360000000001</v>
      </c>
      <c r="E6494">
        <f t="shared" si="405"/>
        <v>1.9415361531189839</v>
      </c>
      <c r="F6494">
        <f t="shared" si="406"/>
        <v>-6.7099846881016223E-2</v>
      </c>
      <c r="G6494">
        <f t="shared" si="407"/>
        <v>4.5023894514558222E-3</v>
      </c>
    </row>
    <row r="6495" spans="2:7">
      <c r="B6495">
        <v>6484</v>
      </c>
      <c r="C6495" s="1">
        <f t="shared" si="408"/>
        <v>0.32118927973199329</v>
      </c>
      <c r="D6495" s="6">
        <v>2.008642</v>
      </c>
      <c r="E6495">
        <f t="shared" si="405"/>
        <v>1.9415427261620595</v>
      </c>
      <c r="F6495">
        <f t="shared" si="406"/>
        <v>-6.7099273837940565E-2</v>
      </c>
      <c r="G6495">
        <f t="shared" si="407"/>
        <v>4.5023125495789349E-3</v>
      </c>
    </row>
    <row r="6496" spans="2:7">
      <c r="B6496">
        <v>6485</v>
      </c>
      <c r="C6496" s="1">
        <f t="shared" si="408"/>
        <v>0.32108458961474035</v>
      </c>
      <c r="D6496" s="6">
        <v>2.0087660000000001</v>
      </c>
      <c r="E6496">
        <f t="shared" si="405"/>
        <v>1.9416785714234943</v>
      </c>
      <c r="F6496">
        <f t="shared" si="406"/>
        <v>-6.7087428576505737E-2</v>
      </c>
      <c r="G6496">
        <f t="shared" si="407"/>
        <v>4.5007230730077586E-3</v>
      </c>
    </row>
    <row r="6497" spans="2:7">
      <c r="B6497">
        <v>6486</v>
      </c>
      <c r="C6497" s="1">
        <f t="shared" si="408"/>
        <v>0.32097989949748745</v>
      </c>
      <c r="D6497" s="6">
        <v>2.0088780000000002</v>
      </c>
      <c r="E6497">
        <f t="shared" si="405"/>
        <v>1.9418012742565602</v>
      </c>
      <c r="F6497">
        <f t="shared" si="406"/>
        <v>-6.7076725743439924E-2</v>
      </c>
      <c r="G6497">
        <f t="shared" si="407"/>
        <v>4.4992871364606564E-3</v>
      </c>
    </row>
    <row r="6498" spans="2:7">
      <c r="B6498">
        <v>6487</v>
      </c>
      <c r="C6498" s="1">
        <f t="shared" si="408"/>
        <v>0.32087520938023451</v>
      </c>
      <c r="D6498" s="6">
        <v>2.009045</v>
      </c>
      <c r="E6498">
        <f t="shared" si="405"/>
        <v>1.9419842397950364</v>
      </c>
      <c r="F6498">
        <f t="shared" si="406"/>
        <v>-6.7060760204963543E-2</v>
      </c>
      <c r="G6498">
        <f t="shared" si="407"/>
        <v>4.4971455592676219E-3</v>
      </c>
    </row>
    <row r="6499" spans="2:7">
      <c r="B6499">
        <v>6488</v>
      </c>
      <c r="C6499" s="1">
        <f t="shared" si="408"/>
        <v>0.32077051926298156</v>
      </c>
      <c r="D6499" s="6">
        <v>2.0091570000000001</v>
      </c>
      <c r="E6499">
        <f t="shared" si="405"/>
        <v>1.9421069518144343</v>
      </c>
      <c r="F6499">
        <f t="shared" si="406"/>
        <v>-6.7050048185565814E-2</v>
      </c>
      <c r="G6499">
        <f t="shared" si="407"/>
        <v>4.4957089616866975E-3</v>
      </c>
    </row>
    <row r="6500" spans="2:7">
      <c r="B6500">
        <v>6489</v>
      </c>
      <c r="C6500" s="1">
        <f t="shared" si="408"/>
        <v>0.32066582914572866</v>
      </c>
      <c r="D6500" s="6">
        <v>2.009646</v>
      </c>
      <c r="E6500">
        <f t="shared" si="405"/>
        <v>1.9426427644195188</v>
      </c>
      <c r="F6500">
        <f t="shared" si="406"/>
        <v>-6.7003235580481268E-2</v>
      </c>
      <c r="G6500">
        <f t="shared" si="407"/>
        <v>4.4894335782534713E-3</v>
      </c>
    </row>
    <row r="6501" spans="2:7">
      <c r="B6501">
        <v>6490</v>
      </c>
      <c r="C6501" s="1">
        <f t="shared" si="408"/>
        <v>0.32056113902847572</v>
      </c>
      <c r="D6501" s="6">
        <v>2.0106090000000001</v>
      </c>
      <c r="E6501">
        <f t="shared" si="405"/>
        <v>1.9436981587483175</v>
      </c>
      <c r="F6501">
        <f t="shared" si="406"/>
        <v>-6.6910841251682562E-2</v>
      </c>
      <c r="G6501">
        <f t="shared" si="407"/>
        <v>4.4770606770078653E-3</v>
      </c>
    </row>
    <row r="6502" spans="2:7">
      <c r="B6502">
        <v>6491</v>
      </c>
      <c r="C6502" s="1">
        <f t="shared" si="408"/>
        <v>0.32045644891122277</v>
      </c>
      <c r="D6502" s="6">
        <v>2.0109110000000001</v>
      </c>
      <c r="E6502">
        <f t="shared" si="405"/>
        <v>1.9440291898656008</v>
      </c>
      <c r="F6502">
        <f t="shared" si="406"/>
        <v>-6.6881810134399311E-2</v>
      </c>
      <c r="G6502">
        <f t="shared" si="407"/>
        <v>4.473176526853838E-3</v>
      </c>
    </row>
    <row r="6503" spans="2:7">
      <c r="B6503">
        <v>6492</v>
      </c>
      <c r="C6503" s="1">
        <f t="shared" si="408"/>
        <v>0.32035175879396988</v>
      </c>
      <c r="D6503" s="6">
        <v>2.0117590000000001</v>
      </c>
      <c r="E6503">
        <f t="shared" si="405"/>
        <v>1.9449588502647128</v>
      </c>
      <c r="F6503">
        <f t="shared" si="406"/>
        <v>-6.6800149735287251E-2</v>
      </c>
      <c r="G6503">
        <f t="shared" si="407"/>
        <v>4.4622600046567975E-3</v>
      </c>
    </row>
    <row r="6504" spans="2:7">
      <c r="B6504">
        <v>6493</v>
      </c>
      <c r="C6504" s="1">
        <f t="shared" si="408"/>
        <v>0.32024706867671693</v>
      </c>
      <c r="D6504" s="6">
        <v>2.0119989999999999</v>
      </c>
      <c r="E6504">
        <f t="shared" si="405"/>
        <v>1.9452219998246632</v>
      </c>
      <c r="F6504">
        <f t="shared" si="406"/>
        <v>-6.677700017533672E-2</v>
      </c>
      <c r="G6504">
        <f t="shared" si="407"/>
        <v>4.4591677524169204E-3</v>
      </c>
    </row>
    <row r="6505" spans="2:7">
      <c r="B6505">
        <v>6494</v>
      </c>
      <c r="C6505" s="1">
        <f t="shared" si="408"/>
        <v>0.32014237855946398</v>
      </c>
      <c r="D6505" s="6">
        <v>2.0122040000000001</v>
      </c>
      <c r="E6505">
        <f t="shared" si="405"/>
        <v>1.9454467867120926</v>
      </c>
      <c r="F6505">
        <f t="shared" si="406"/>
        <v>-6.6757213287907513E-2</v>
      </c>
      <c r="G6505">
        <f t="shared" si="407"/>
        <v>4.4565255259671754E-3</v>
      </c>
    </row>
    <row r="6506" spans="2:7">
      <c r="B6506">
        <v>6495</v>
      </c>
      <c r="C6506" s="1">
        <f t="shared" si="408"/>
        <v>0.32003768844221103</v>
      </c>
      <c r="D6506" s="6">
        <v>2.0122339999999999</v>
      </c>
      <c r="E6506">
        <f t="shared" si="405"/>
        <v>1.9454796833819616</v>
      </c>
      <c r="F6506">
        <f t="shared" si="406"/>
        <v>-6.6754316618038212E-2</v>
      </c>
      <c r="G6506">
        <f t="shared" si="407"/>
        <v>4.4561387871412924E-3</v>
      </c>
    </row>
    <row r="6507" spans="2:7">
      <c r="B6507">
        <v>6496</v>
      </c>
      <c r="C6507" s="1">
        <f t="shared" si="408"/>
        <v>0.31993299832495814</v>
      </c>
      <c r="D6507" s="6">
        <v>2.0126949999999999</v>
      </c>
      <c r="E6507">
        <f t="shared" si="405"/>
        <v>1.9459852285217911</v>
      </c>
      <c r="F6507">
        <f t="shared" si="406"/>
        <v>-6.6709771478208779E-2</v>
      </c>
      <c r="G6507">
        <f t="shared" si="407"/>
        <v>4.4501936106748378E-3</v>
      </c>
    </row>
    <row r="6508" spans="2:7">
      <c r="B6508">
        <v>6497</v>
      </c>
      <c r="C6508" s="1">
        <f t="shared" si="408"/>
        <v>0.31982830820770519</v>
      </c>
      <c r="D6508" s="6">
        <v>2.0128819999999998</v>
      </c>
      <c r="E6508">
        <f t="shared" si="405"/>
        <v>1.9461903154535571</v>
      </c>
      <c r="F6508">
        <f t="shared" si="406"/>
        <v>-6.6691684546442698E-2</v>
      </c>
      <c r="G6508">
        <f t="shared" si="407"/>
        <v>4.4477807876422241E-3</v>
      </c>
    </row>
    <row r="6509" spans="2:7">
      <c r="B6509">
        <v>6498</v>
      </c>
      <c r="C6509" s="1">
        <f t="shared" si="408"/>
        <v>0.31972361809045224</v>
      </c>
      <c r="D6509" s="6">
        <v>2.0133109999999999</v>
      </c>
      <c r="E6509">
        <f t="shared" si="405"/>
        <v>1.9466608474481144</v>
      </c>
      <c r="F6509">
        <f t="shared" si="406"/>
        <v>-6.6650152551885444E-2</v>
      </c>
      <c r="G6509">
        <f t="shared" si="407"/>
        <v>4.4422428351896014E-3</v>
      </c>
    </row>
    <row r="6510" spans="2:7">
      <c r="B6510">
        <v>6499</v>
      </c>
      <c r="C6510" s="1">
        <f t="shared" si="408"/>
        <v>0.31961892797319935</v>
      </c>
      <c r="D6510" s="6">
        <v>2.0134720000000002</v>
      </c>
      <c r="E6510">
        <f t="shared" si="405"/>
        <v>1.9468374478573827</v>
      </c>
      <c r="F6510">
        <f t="shared" si="406"/>
        <v>-6.6634552142617487E-2</v>
      </c>
      <c r="G6510">
        <f t="shared" si="407"/>
        <v>4.440163539247209E-3</v>
      </c>
    </row>
    <row r="6511" spans="2:7">
      <c r="B6511">
        <v>6500</v>
      </c>
      <c r="C6511" s="1">
        <f t="shared" si="408"/>
        <v>0.3195142378559464</v>
      </c>
      <c r="D6511" s="6">
        <v>2.0136099999999999</v>
      </c>
      <c r="E6511">
        <f t="shared" si="405"/>
        <v>1.9469888256317698</v>
      </c>
      <c r="F6511">
        <f t="shared" si="406"/>
        <v>-6.6621174368230118E-2</v>
      </c>
      <c r="G6511">
        <f t="shared" si="407"/>
        <v>4.4383808742021217E-3</v>
      </c>
    </row>
    <row r="6512" spans="2:7">
      <c r="B6512">
        <v>6501</v>
      </c>
      <c r="C6512" s="1">
        <f t="shared" si="408"/>
        <v>0.31940954773869346</v>
      </c>
      <c r="D6512" s="6">
        <v>2.0139840000000002</v>
      </c>
      <c r="E6512">
        <f t="shared" si="405"/>
        <v>1.9473991091445675</v>
      </c>
      <c r="F6512">
        <f t="shared" si="406"/>
        <v>-6.6584890855432732E-2</v>
      </c>
      <c r="G6512">
        <f t="shared" si="407"/>
        <v>4.4335476902298892E-3</v>
      </c>
    </row>
    <row r="6513" spans="2:7">
      <c r="B6513">
        <v>6502</v>
      </c>
      <c r="C6513" s="1">
        <f t="shared" si="408"/>
        <v>0.31930485762144056</v>
      </c>
      <c r="D6513" s="6">
        <v>2.0145580000000001</v>
      </c>
      <c r="E6513">
        <f t="shared" si="405"/>
        <v>1.9480288745459611</v>
      </c>
      <c r="F6513">
        <f t="shared" si="406"/>
        <v>-6.6529125454038995E-2</v>
      </c>
      <c r="G6513">
        <f t="shared" si="407"/>
        <v>4.4261245336792597E-3</v>
      </c>
    </row>
    <row r="6514" spans="2:7">
      <c r="B6514">
        <v>6503</v>
      </c>
      <c r="C6514" s="1">
        <f t="shared" si="408"/>
        <v>0.31920016750418762</v>
      </c>
      <c r="D6514" s="6">
        <v>2.0146060000000001</v>
      </c>
      <c r="E6514">
        <f t="shared" si="405"/>
        <v>1.9480815421822948</v>
      </c>
      <c r="F6514">
        <f t="shared" si="406"/>
        <v>-6.6524457817705329E-2</v>
      </c>
      <c r="G6514">
        <f t="shared" si="407"/>
        <v>4.4255034879396556E-3</v>
      </c>
    </row>
    <row r="6515" spans="2:7">
      <c r="B6515">
        <v>6504</v>
      </c>
      <c r="C6515" s="1">
        <f t="shared" si="408"/>
        <v>0.31909547738693467</v>
      </c>
      <c r="D6515" s="6">
        <v>2.014618</v>
      </c>
      <c r="E6515">
        <f t="shared" si="405"/>
        <v>1.9480947091956822</v>
      </c>
      <c r="F6515">
        <f t="shared" si="406"/>
        <v>-6.6523290804317847E-2</v>
      </c>
      <c r="G6515">
        <f t="shared" si="407"/>
        <v>4.4253482194358392E-3</v>
      </c>
    </row>
    <row r="6516" spans="2:7">
      <c r="B6516">
        <v>6505</v>
      </c>
      <c r="C6516" s="1">
        <f t="shared" si="408"/>
        <v>0.31899078726968172</v>
      </c>
      <c r="D6516" s="6">
        <v>2.0151539999999999</v>
      </c>
      <c r="E6516">
        <f t="shared" si="405"/>
        <v>1.9486828783230641</v>
      </c>
      <c r="F6516">
        <f t="shared" si="406"/>
        <v>-6.6471121676935807E-2</v>
      </c>
      <c r="G6516">
        <f t="shared" si="407"/>
        <v>4.4184100169900051E-3</v>
      </c>
    </row>
    <row r="6517" spans="2:7">
      <c r="B6517">
        <v>6506</v>
      </c>
      <c r="C6517" s="1">
        <f t="shared" si="408"/>
        <v>0.31888609715242883</v>
      </c>
      <c r="D6517" s="6">
        <v>2.0155099999999999</v>
      </c>
      <c r="E6517">
        <f t="shared" si="405"/>
        <v>1.9490735739103495</v>
      </c>
      <c r="F6517">
        <f t="shared" si="406"/>
        <v>-6.6436426089650391E-2</v>
      </c>
      <c r="G6517">
        <f t="shared" si="407"/>
        <v>4.4137987115655791E-3</v>
      </c>
    </row>
    <row r="6518" spans="2:7">
      <c r="B6518">
        <v>6507</v>
      </c>
      <c r="C6518" s="1">
        <f t="shared" si="408"/>
        <v>0.31878140703517588</v>
      </c>
      <c r="D6518" s="6">
        <v>2.0155509999999999</v>
      </c>
      <c r="E6518">
        <f t="shared" si="405"/>
        <v>1.9491185721034903</v>
      </c>
      <c r="F6518">
        <f t="shared" si="406"/>
        <v>-6.6432427896509605E-2</v>
      </c>
      <c r="G6518">
        <f t="shared" si="407"/>
        <v>4.4132674762249477E-3</v>
      </c>
    </row>
    <row r="6519" spans="2:7">
      <c r="B6519">
        <v>6508</v>
      </c>
      <c r="C6519" s="1">
        <f t="shared" si="408"/>
        <v>0.31867671691792293</v>
      </c>
      <c r="D6519" s="6">
        <v>2.016416</v>
      </c>
      <c r="E6519">
        <f t="shared" si="405"/>
        <v>1.9500680373949095</v>
      </c>
      <c r="F6519">
        <f t="shared" si="406"/>
        <v>-6.634796260509046E-2</v>
      </c>
      <c r="G6519">
        <f t="shared" si="407"/>
        <v>4.4020521418464825E-3</v>
      </c>
    </row>
    <row r="6520" spans="2:7">
      <c r="B6520">
        <v>6509</v>
      </c>
      <c r="C6520" s="1">
        <f t="shared" si="408"/>
        <v>0.31857202680067004</v>
      </c>
      <c r="D6520" s="6">
        <v>2.0168979999999999</v>
      </c>
      <c r="E6520">
        <f t="shared" si="405"/>
        <v>1.9505971972455791</v>
      </c>
      <c r="F6520">
        <f t="shared" si="406"/>
        <v>-6.630080275442074E-2</v>
      </c>
      <c r="G6520">
        <f t="shared" si="407"/>
        <v>4.3957964458806046E-3</v>
      </c>
    </row>
    <row r="6521" spans="2:7">
      <c r="B6521">
        <v>6510</v>
      </c>
      <c r="C6521" s="1">
        <f t="shared" si="408"/>
        <v>0.31846733668341709</v>
      </c>
      <c r="D6521" s="6">
        <v>2.0169419999999998</v>
      </c>
      <c r="E6521">
        <f t="shared" si="405"/>
        <v>1.9506455056282266</v>
      </c>
      <c r="F6521">
        <f t="shared" si="406"/>
        <v>-6.6296494371773207E-2</v>
      </c>
      <c r="G6521">
        <f t="shared" si="407"/>
        <v>4.3952251659865561E-3</v>
      </c>
    </row>
    <row r="6522" spans="2:7">
      <c r="B6522">
        <v>6511</v>
      </c>
      <c r="C6522" s="1">
        <f t="shared" si="408"/>
        <v>0.31836264656616414</v>
      </c>
      <c r="D6522" s="6">
        <v>2.0171549999999998</v>
      </c>
      <c r="E6522">
        <f t="shared" si="405"/>
        <v>1.9508793699976812</v>
      </c>
      <c r="F6522">
        <f t="shared" si="406"/>
        <v>-6.627563000231862E-2</v>
      </c>
      <c r="G6522">
        <f t="shared" si="407"/>
        <v>4.3924591322042359E-3</v>
      </c>
    </row>
    <row r="6523" spans="2:7">
      <c r="B6523">
        <v>6512</v>
      </c>
      <c r="C6523" s="1">
        <f t="shared" si="408"/>
        <v>0.31825795644891125</v>
      </c>
      <c r="D6523" s="6">
        <v>2.0172859999999999</v>
      </c>
      <c r="E6523">
        <f t="shared" si="405"/>
        <v>1.9510232085600752</v>
      </c>
      <c r="F6523">
        <f t="shared" si="406"/>
        <v>-6.6262791439924751E-2</v>
      </c>
      <c r="G6523">
        <f t="shared" si="407"/>
        <v>4.3907575294109651E-3</v>
      </c>
    </row>
    <row r="6524" spans="2:7">
      <c r="B6524">
        <v>6513</v>
      </c>
      <c r="C6524" s="1">
        <f t="shared" si="408"/>
        <v>0.3181532663316583</v>
      </c>
      <c r="D6524" s="6">
        <v>2.0174599999999998</v>
      </c>
      <c r="E6524">
        <f t="shared" si="405"/>
        <v>1.9512142689412304</v>
      </c>
      <c r="F6524">
        <f t="shared" si="406"/>
        <v>-6.6245731058769408E-2</v>
      </c>
      <c r="G6524">
        <f t="shared" si="407"/>
        <v>4.3884968835108057E-3</v>
      </c>
    </row>
    <row r="6525" spans="2:7">
      <c r="B6525">
        <v>6514</v>
      </c>
      <c r="C6525" s="1">
        <f t="shared" si="408"/>
        <v>0.31804857621440535</v>
      </c>
      <c r="D6525" s="6">
        <v>2.0187930000000001</v>
      </c>
      <c r="E6525">
        <f t="shared" si="405"/>
        <v>1.9526782557095417</v>
      </c>
      <c r="F6525">
        <f t="shared" si="406"/>
        <v>-6.6114744290458383E-2</v>
      </c>
      <c r="G6525">
        <f t="shared" si="407"/>
        <v>4.3711594125926991E-3</v>
      </c>
    </row>
    <row r="6526" spans="2:7">
      <c r="B6526">
        <v>6515</v>
      </c>
      <c r="C6526" s="1">
        <f t="shared" si="408"/>
        <v>0.31794388609715241</v>
      </c>
      <c r="D6526" s="6">
        <v>2.0189409999999999</v>
      </c>
      <c r="E6526">
        <f t="shared" si="405"/>
        <v>1.9528408303168701</v>
      </c>
      <c r="F6526">
        <f t="shared" si="406"/>
        <v>-6.6100169683129817E-2</v>
      </c>
      <c r="G6526">
        <f t="shared" si="407"/>
        <v>4.3692324321385539E-3</v>
      </c>
    </row>
    <row r="6527" spans="2:7">
      <c r="B6527">
        <v>6516</v>
      </c>
      <c r="C6527" s="1">
        <f t="shared" si="408"/>
        <v>0.31783919597989951</v>
      </c>
      <c r="D6527" s="6">
        <v>2.018961</v>
      </c>
      <c r="E6527">
        <f t="shared" si="405"/>
        <v>1.9528628003397293</v>
      </c>
      <c r="F6527">
        <f t="shared" si="406"/>
        <v>-6.6098199660270751E-2</v>
      </c>
      <c r="G6527">
        <f t="shared" si="407"/>
        <v>4.3689719983290168E-3</v>
      </c>
    </row>
    <row r="6528" spans="2:7">
      <c r="B6528">
        <v>6517</v>
      </c>
      <c r="C6528" s="1">
        <f t="shared" si="408"/>
        <v>0.31773450586264657</v>
      </c>
      <c r="D6528" s="6">
        <v>2.0190899999999998</v>
      </c>
      <c r="E6528">
        <f t="shared" si="405"/>
        <v>1.9530045097399138</v>
      </c>
      <c r="F6528">
        <f t="shared" si="406"/>
        <v>-6.6085490260086033E-2</v>
      </c>
      <c r="G6528">
        <f t="shared" si="407"/>
        <v>4.3672920229159262E-3</v>
      </c>
    </row>
    <row r="6529" spans="2:7">
      <c r="B6529">
        <v>6518</v>
      </c>
      <c r="C6529" s="1">
        <f t="shared" si="408"/>
        <v>0.31762981574539362</v>
      </c>
      <c r="D6529" s="6">
        <v>2.019625</v>
      </c>
      <c r="E6529">
        <f t="shared" si="405"/>
        <v>1.9535922701133681</v>
      </c>
      <c r="F6529">
        <f t="shared" si="406"/>
        <v>-6.6032729886631891E-2</v>
      </c>
      <c r="G6529">
        <f t="shared" si="407"/>
        <v>4.3603214162808886E-3</v>
      </c>
    </row>
    <row r="6530" spans="2:7">
      <c r="B6530">
        <v>6519</v>
      </c>
      <c r="C6530" s="1">
        <f t="shared" si="408"/>
        <v>0.31752512562814073</v>
      </c>
      <c r="D6530" s="6">
        <v>2.0196830000000001</v>
      </c>
      <c r="E6530">
        <f t="shared" si="405"/>
        <v>1.9536559948492793</v>
      </c>
      <c r="F6530">
        <f t="shared" si="406"/>
        <v>-6.6027005150720797E-2</v>
      </c>
      <c r="G6530">
        <f t="shared" si="407"/>
        <v>4.3595654091733108E-3</v>
      </c>
    </row>
    <row r="6531" spans="2:7">
      <c r="B6531">
        <v>6520</v>
      </c>
      <c r="C6531" s="1">
        <f t="shared" si="408"/>
        <v>0.31742043551088778</v>
      </c>
      <c r="D6531" s="6">
        <v>2.0202019999999998</v>
      </c>
      <c r="E6531">
        <f t="shared" si="405"/>
        <v>1.9542262641592085</v>
      </c>
      <c r="F6531">
        <f t="shared" si="406"/>
        <v>-6.5975735840791305E-2</v>
      </c>
      <c r="G6531">
        <f t="shared" si="407"/>
        <v>4.3527977197338743E-3</v>
      </c>
    </row>
    <row r="6532" spans="2:7">
      <c r="B6532">
        <v>6521</v>
      </c>
      <c r="C6532" s="1">
        <f t="shared" si="408"/>
        <v>0.31731574539363483</v>
      </c>
      <c r="D6532" s="6">
        <v>2.0202119999999999</v>
      </c>
      <c r="E6532">
        <f t="shared" si="405"/>
        <v>1.9542372527627472</v>
      </c>
      <c r="F6532">
        <f t="shared" si="406"/>
        <v>-6.5974747237252718E-2</v>
      </c>
      <c r="G6532">
        <f t="shared" si="407"/>
        <v>4.352667273019385E-3</v>
      </c>
    </row>
    <row r="6533" spans="2:7">
      <c r="B6533">
        <v>6522</v>
      </c>
      <c r="C6533" s="1">
        <f t="shared" si="408"/>
        <v>0.31721105527638194</v>
      </c>
      <c r="D6533" s="6">
        <v>2.0203190000000002</v>
      </c>
      <c r="E6533">
        <f t="shared" si="405"/>
        <v>1.9543548326076887</v>
      </c>
      <c r="F6533">
        <f t="shared" si="406"/>
        <v>-6.5964167392311479E-2</v>
      </c>
      <c r="G6533">
        <f t="shared" si="407"/>
        <v>4.3512713797608888E-3</v>
      </c>
    </row>
    <row r="6534" spans="2:7">
      <c r="B6534">
        <v>6523</v>
      </c>
      <c r="C6534" s="1">
        <f t="shared" si="408"/>
        <v>0.31710636515912899</v>
      </c>
      <c r="D6534" s="6">
        <v>2.0203190000000002</v>
      </c>
      <c r="E6534">
        <f t="shared" si="405"/>
        <v>1.9543548326076887</v>
      </c>
      <c r="F6534">
        <f t="shared" si="406"/>
        <v>-6.5964167392311479E-2</v>
      </c>
      <c r="G6534">
        <f t="shared" si="407"/>
        <v>4.3512713797608888E-3</v>
      </c>
    </row>
    <row r="6535" spans="2:7">
      <c r="B6535">
        <v>6524</v>
      </c>
      <c r="C6535" s="1">
        <f t="shared" si="408"/>
        <v>0.31700167504187604</v>
      </c>
      <c r="D6535" s="6">
        <v>2.0205470000000001</v>
      </c>
      <c r="E6535">
        <f t="shared" si="405"/>
        <v>1.9546053874762648</v>
      </c>
      <c r="F6535">
        <f t="shared" si="406"/>
        <v>-6.5941612523735316E-2</v>
      </c>
      <c r="G6535">
        <f t="shared" si="407"/>
        <v>4.3482962622304463E-3</v>
      </c>
    </row>
    <row r="6536" spans="2:7">
      <c r="B6536">
        <v>6525</v>
      </c>
      <c r="C6536" s="1">
        <f t="shared" si="408"/>
        <v>0.31689698492462309</v>
      </c>
      <c r="D6536" s="6">
        <v>2.0209280000000001</v>
      </c>
      <c r="E6536">
        <f t="shared" si="405"/>
        <v>1.9550241109401041</v>
      </c>
      <c r="F6536">
        <f t="shared" si="406"/>
        <v>-6.590388905989597E-2</v>
      </c>
      <c r="G6536">
        <f t="shared" si="407"/>
        <v>4.3433225932190756E-3</v>
      </c>
    </row>
    <row r="6537" spans="2:7">
      <c r="B6537">
        <v>6526</v>
      </c>
      <c r="C6537" s="1">
        <f t="shared" si="408"/>
        <v>0.3167922948073702</v>
      </c>
      <c r="D6537" s="6">
        <v>2.0210889999999999</v>
      </c>
      <c r="E6537">
        <f t="shared" si="405"/>
        <v>1.9552010642631097</v>
      </c>
      <c r="F6537">
        <f t="shared" si="406"/>
        <v>-6.5887935736890224E-2</v>
      </c>
      <c r="G6537">
        <f t="shared" si="407"/>
        <v>4.3412200756685762E-3</v>
      </c>
    </row>
    <row r="6538" spans="2:7">
      <c r="B6538">
        <v>6527</v>
      </c>
      <c r="C6538" s="1">
        <f t="shared" si="408"/>
        <v>0.31668760469011725</v>
      </c>
      <c r="D6538" s="6">
        <v>2.0210979999999998</v>
      </c>
      <c r="E6538">
        <f t="shared" si="405"/>
        <v>1.9552109562817273</v>
      </c>
      <c r="F6538">
        <f t="shared" si="406"/>
        <v>-6.5887043718272587E-2</v>
      </c>
      <c r="G6538">
        <f t="shared" si="407"/>
        <v>4.3411025299335635E-3</v>
      </c>
    </row>
    <row r="6539" spans="2:7">
      <c r="B6539">
        <v>6528</v>
      </c>
      <c r="C6539" s="1">
        <f t="shared" si="408"/>
        <v>0.3165829145728643</v>
      </c>
      <c r="D6539" s="6">
        <v>2.0218750000000001</v>
      </c>
      <c r="E6539">
        <f t="shared" si="405"/>
        <v>1.9560650541496492</v>
      </c>
      <c r="F6539">
        <f t="shared" si="406"/>
        <v>-6.5809945850350937E-2</v>
      </c>
      <c r="G6539">
        <f t="shared" si="407"/>
        <v>4.3309489728261229E-3</v>
      </c>
    </row>
    <row r="6540" spans="2:7">
      <c r="B6540">
        <v>6529</v>
      </c>
      <c r="C6540" s="1">
        <f t="shared" si="408"/>
        <v>0.31647822445561141</v>
      </c>
      <c r="D6540" s="6">
        <v>2.0220310000000001</v>
      </c>
      <c r="E6540">
        <f t="shared" ref="E6540:E6603" si="409">E$3*EXP(-E$4/D6540)+E$5</f>
        <v>1.9562365539578275</v>
      </c>
      <c r="F6540">
        <f t="shared" si="406"/>
        <v>-6.5794446042172661E-2</v>
      </c>
      <c r="G6540">
        <f t="shared" si="407"/>
        <v>4.3289091299963693E-3</v>
      </c>
    </row>
    <row r="6541" spans="2:7">
      <c r="B6541">
        <v>6530</v>
      </c>
      <c r="C6541" s="1">
        <f t="shared" si="408"/>
        <v>0.31637353433835846</v>
      </c>
      <c r="D6541" s="6">
        <v>2.0220310000000001</v>
      </c>
      <c r="E6541">
        <f t="shared" si="409"/>
        <v>1.9562365539578275</v>
      </c>
      <c r="F6541">
        <f t="shared" ref="F6541:F6604" si="410">E6541-D6541</f>
        <v>-6.5794446042172661E-2</v>
      </c>
      <c r="G6541">
        <f t="shared" ref="G6541:G6604" si="411">F6541*F6541</f>
        <v>4.3289091299963693E-3</v>
      </c>
    </row>
    <row r="6542" spans="2:7">
      <c r="B6542">
        <v>6531</v>
      </c>
      <c r="C6542" s="1">
        <f t="shared" si="408"/>
        <v>0.31626884422110552</v>
      </c>
      <c r="D6542" s="6">
        <v>2.022208</v>
      </c>
      <c r="E6542">
        <f t="shared" si="409"/>
        <v>1.9564311486529928</v>
      </c>
      <c r="F6542">
        <f t="shared" si="410"/>
        <v>-6.577685134700717E-2</v>
      </c>
      <c r="G6542">
        <f t="shared" si="411"/>
        <v>4.3265941731262794E-3</v>
      </c>
    </row>
    <row r="6543" spans="2:7">
      <c r="B6543">
        <v>6532</v>
      </c>
      <c r="C6543" s="1">
        <f t="shared" si="408"/>
        <v>0.31616415410385262</v>
      </c>
      <c r="D6543" s="6">
        <v>2.0243790000000002</v>
      </c>
      <c r="E6543">
        <f t="shared" si="409"/>
        <v>1.9588186797028593</v>
      </c>
      <c r="F6543">
        <f t="shared" si="410"/>
        <v>-6.5560320297140873E-2</v>
      </c>
      <c r="G6543">
        <f t="shared" si="411"/>
        <v>4.2981555974637015E-3</v>
      </c>
    </row>
    <row r="6544" spans="2:7">
      <c r="B6544">
        <v>6533</v>
      </c>
      <c r="C6544" s="1">
        <f t="shared" si="408"/>
        <v>0.31605946398659968</v>
      </c>
      <c r="D6544" s="6">
        <v>2.0244550000000001</v>
      </c>
      <c r="E6544">
        <f t="shared" si="409"/>
        <v>1.9589022839445493</v>
      </c>
      <c r="F6544">
        <f t="shared" si="410"/>
        <v>-6.5552716055450766E-2</v>
      </c>
      <c r="G6544">
        <f t="shared" si="411"/>
        <v>4.2971585822465528E-3</v>
      </c>
    </row>
    <row r="6545" spans="2:7">
      <c r="B6545">
        <v>6534</v>
      </c>
      <c r="C6545" s="1">
        <f t="shared" si="408"/>
        <v>0.31595477386934673</v>
      </c>
      <c r="D6545" s="6">
        <v>2.0248710000000001</v>
      </c>
      <c r="E6545">
        <f t="shared" si="409"/>
        <v>1.9593599360493239</v>
      </c>
      <c r="F6545">
        <f t="shared" si="410"/>
        <v>-6.5511063950676185E-2</v>
      </c>
      <c r="G6545">
        <f t="shared" si="411"/>
        <v>4.2916994999495847E-3</v>
      </c>
    </row>
    <row r="6546" spans="2:7">
      <c r="B6546">
        <v>6535</v>
      </c>
      <c r="C6546" s="1">
        <f t="shared" si="408"/>
        <v>0.31585008375209378</v>
      </c>
      <c r="D6546" s="6">
        <v>2.0249839999999999</v>
      </c>
      <c r="E6546">
        <f t="shared" si="409"/>
        <v>1.959484258635142</v>
      </c>
      <c r="F6546">
        <f t="shared" si="410"/>
        <v>-6.5499741364857922E-2</v>
      </c>
      <c r="G6546">
        <f t="shared" si="411"/>
        <v>4.2902161188632798E-3</v>
      </c>
    </row>
    <row r="6547" spans="2:7">
      <c r="B6547">
        <v>6536</v>
      </c>
      <c r="C6547" s="1">
        <f t="shared" si="408"/>
        <v>0.31574539363484089</v>
      </c>
      <c r="D6547" s="6">
        <v>2.025245</v>
      </c>
      <c r="E6547">
        <f t="shared" si="409"/>
        <v>1.959771424562619</v>
      </c>
      <c r="F6547">
        <f t="shared" si="410"/>
        <v>-6.5473575437380971E-2</v>
      </c>
      <c r="G6547">
        <f t="shared" si="411"/>
        <v>4.2867890805544165E-3</v>
      </c>
    </row>
    <row r="6548" spans="2:7">
      <c r="B6548">
        <v>6537</v>
      </c>
      <c r="C6548" s="1">
        <f t="shared" si="408"/>
        <v>0.31564070351758794</v>
      </c>
      <c r="D6548" s="6">
        <v>2.0255040000000002</v>
      </c>
      <c r="E6548">
        <f t="shared" si="409"/>
        <v>1.9600564089596211</v>
      </c>
      <c r="F6548">
        <f t="shared" si="410"/>
        <v>-6.5447591040379116E-2</v>
      </c>
      <c r="G6548">
        <f t="shared" si="411"/>
        <v>4.2833871729887124E-3</v>
      </c>
    </row>
    <row r="6549" spans="2:7">
      <c r="B6549">
        <v>6538</v>
      </c>
      <c r="C6549" s="1">
        <f t="shared" si="408"/>
        <v>0.31553601340033499</v>
      </c>
      <c r="D6549" s="6">
        <v>2.0260449999999999</v>
      </c>
      <c r="E6549">
        <f t="shared" si="409"/>
        <v>1.9606517461675894</v>
      </c>
      <c r="F6549">
        <f t="shared" si="410"/>
        <v>-6.5393253832410458E-2</v>
      </c>
      <c r="G6549">
        <f t="shared" si="411"/>
        <v>4.2762776467900653E-3</v>
      </c>
    </row>
    <row r="6550" spans="2:7">
      <c r="B6550">
        <v>6539</v>
      </c>
      <c r="C6550" s="1">
        <f t="shared" si="408"/>
        <v>0.3154313232830821</v>
      </c>
      <c r="D6550" s="6">
        <v>2.0261610000000001</v>
      </c>
      <c r="E6550">
        <f t="shared" si="409"/>
        <v>1.9607794077478577</v>
      </c>
      <c r="F6550">
        <f t="shared" si="410"/>
        <v>-6.5381592252142351E-2</v>
      </c>
      <c r="G6550">
        <f t="shared" si="411"/>
        <v>4.2747526054254005E-3</v>
      </c>
    </row>
    <row r="6551" spans="2:7">
      <c r="B6551">
        <v>6540</v>
      </c>
      <c r="C6551" s="1">
        <f t="shared" ref="C6551:C6614" si="412">(B$4-B6551)/B$4</f>
        <v>0.31532663316582915</v>
      </c>
      <c r="D6551" s="6">
        <v>2.027463</v>
      </c>
      <c r="E6551">
        <f t="shared" si="409"/>
        <v>1.9622125581460095</v>
      </c>
      <c r="F6551">
        <f t="shared" si="410"/>
        <v>-6.5250441853990537E-2</v>
      </c>
      <c r="G6551">
        <f t="shared" si="411"/>
        <v>4.2576201621410004E-3</v>
      </c>
    </row>
    <row r="6552" spans="2:7">
      <c r="B6552">
        <v>6541</v>
      </c>
      <c r="C6552" s="1">
        <f t="shared" si="412"/>
        <v>0.3152219430485762</v>
      </c>
      <c r="D6552" s="6">
        <v>2.0278619999999998</v>
      </c>
      <c r="E6552">
        <f t="shared" si="409"/>
        <v>1.9626518445344934</v>
      </c>
      <c r="F6552">
        <f t="shared" si="410"/>
        <v>-6.5210155465506459E-2</v>
      </c>
      <c r="G6552">
        <f t="shared" si="411"/>
        <v>4.2523643758355222E-3</v>
      </c>
    </row>
    <row r="6553" spans="2:7">
      <c r="B6553">
        <v>6542</v>
      </c>
      <c r="C6553" s="1">
        <f t="shared" si="412"/>
        <v>0.31511725293132331</v>
      </c>
      <c r="D6553" s="6">
        <v>2.028921</v>
      </c>
      <c r="E6553">
        <f t="shared" si="409"/>
        <v>1.963817985970943</v>
      </c>
      <c r="F6553">
        <f t="shared" si="410"/>
        <v>-6.5103014029056938E-2</v>
      </c>
      <c r="G6553">
        <f t="shared" si="411"/>
        <v>4.2384024356675841E-3</v>
      </c>
    </row>
    <row r="6554" spans="2:7">
      <c r="B6554">
        <v>6543</v>
      </c>
      <c r="C6554" s="1">
        <f t="shared" si="412"/>
        <v>0.31501256281407036</v>
      </c>
      <c r="D6554" s="6">
        <v>2.0292210000000002</v>
      </c>
      <c r="E6554">
        <f t="shared" si="409"/>
        <v>1.964148394575211</v>
      </c>
      <c r="F6554">
        <f t="shared" si="410"/>
        <v>-6.5072605424789209E-2</v>
      </c>
      <c r="G6554">
        <f t="shared" si="411"/>
        <v>4.2344439767703062E-3</v>
      </c>
    </row>
    <row r="6555" spans="2:7">
      <c r="B6555">
        <v>6544</v>
      </c>
      <c r="C6555" s="1">
        <f t="shared" si="412"/>
        <v>0.31490787269681741</v>
      </c>
      <c r="D6555" s="6">
        <v>2.031263</v>
      </c>
      <c r="E6555">
        <f t="shared" si="409"/>
        <v>1.9663980415122611</v>
      </c>
      <c r="F6555">
        <f t="shared" si="410"/>
        <v>-6.4864958487738988E-2</v>
      </c>
      <c r="G6555">
        <f t="shared" si="411"/>
        <v>4.2074628396161018E-3</v>
      </c>
    </row>
    <row r="6556" spans="2:7">
      <c r="B6556">
        <v>6545</v>
      </c>
      <c r="C6556" s="1">
        <f t="shared" si="412"/>
        <v>0.31480318257956447</v>
      </c>
      <c r="D6556" s="6">
        <v>2.0314299999999998</v>
      </c>
      <c r="E6556">
        <f t="shared" si="409"/>
        <v>1.9665820746489371</v>
      </c>
      <c r="F6556">
        <f t="shared" si="410"/>
        <v>-6.4847925351062763E-2</v>
      </c>
      <c r="G6556">
        <f t="shared" si="411"/>
        <v>4.2052534223370082E-3</v>
      </c>
    </row>
    <row r="6557" spans="2:7">
      <c r="B6557">
        <v>6546</v>
      </c>
      <c r="C6557" s="1">
        <f t="shared" si="412"/>
        <v>0.31469849246231157</v>
      </c>
      <c r="D6557" s="6">
        <v>2.0321739999999999</v>
      </c>
      <c r="E6557">
        <f t="shared" si="409"/>
        <v>1.9674020526948111</v>
      </c>
      <c r="F6557">
        <f t="shared" si="410"/>
        <v>-6.4771947305188871E-2</v>
      </c>
      <c r="G6557">
        <f t="shared" si="411"/>
        <v>4.1954051577061634E-3</v>
      </c>
    </row>
    <row r="6558" spans="2:7">
      <c r="B6558">
        <v>6547</v>
      </c>
      <c r="C6558" s="1">
        <f t="shared" si="412"/>
        <v>0.31459380234505863</v>
      </c>
      <c r="D6558" s="6">
        <v>2.0328650000000001</v>
      </c>
      <c r="E6558">
        <f t="shared" si="409"/>
        <v>1.9681637554933318</v>
      </c>
      <c r="F6558">
        <f t="shared" si="410"/>
        <v>-6.4701244506668365E-2</v>
      </c>
      <c r="G6558">
        <f t="shared" si="411"/>
        <v>4.1862510407116834E-3</v>
      </c>
    </row>
    <row r="6559" spans="2:7">
      <c r="B6559">
        <v>6548</v>
      </c>
      <c r="C6559" s="1">
        <f t="shared" si="412"/>
        <v>0.31448911222780568</v>
      </c>
      <c r="D6559" s="6">
        <v>2.0328879999999998</v>
      </c>
      <c r="E6559">
        <f t="shared" si="409"/>
        <v>1.9681891111113679</v>
      </c>
      <c r="F6559">
        <f t="shared" si="410"/>
        <v>-6.4698888888631956E-2</v>
      </c>
      <c r="G6559">
        <f t="shared" si="411"/>
        <v>4.1859462234235438E-3</v>
      </c>
    </row>
    <row r="6560" spans="2:7">
      <c r="B6560">
        <v>6549</v>
      </c>
      <c r="C6560" s="1">
        <f t="shared" si="412"/>
        <v>0.31438442211055279</v>
      </c>
      <c r="D6560" s="6">
        <v>2.0329510000000002</v>
      </c>
      <c r="E6560">
        <f t="shared" si="409"/>
        <v>1.9682585642044175</v>
      </c>
      <c r="F6560">
        <f t="shared" si="410"/>
        <v>-6.4692435795582703E-2</v>
      </c>
      <c r="G6560">
        <f t="shared" si="411"/>
        <v>4.1851112491655901E-3</v>
      </c>
    </row>
    <row r="6561" spans="2:7">
      <c r="B6561">
        <v>6550</v>
      </c>
      <c r="C6561" s="1">
        <f t="shared" si="412"/>
        <v>0.31427973199329984</v>
      </c>
      <c r="D6561" s="6">
        <v>2.033013</v>
      </c>
      <c r="E6561">
        <f t="shared" si="409"/>
        <v>1.9683269159372188</v>
      </c>
      <c r="F6561">
        <f t="shared" si="410"/>
        <v>-6.4686084062781202E-2</v>
      </c>
      <c r="G6561">
        <f t="shared" si="411"/>
        <v>4.1842894713771958E-3</v>
      </c>
    </row>
    <row r="6562" spans="2:7">
      <c r="B6562">
        <v>6551</v>
      </c>
      <c r="C6562" s="1">
        <f t="shared" si="412"/>
        <v>0.31417504187604689</v>
      </c>
      <c r="D6562" s="6">
        <v>2.0334219999999998</v>
      </c>
      <c r="E6562">
        <f t="shared" si="409"/>
        <v>1.9687778434632888</v>
      </c>
      <c r="F6562">
        <f t="shared" si="410"/>
        <v>-6.4644156536711073E-2</v>
      </c>
      <c r="G6562">
        <f t="shared" si="411"/>
        <v>4.1788669743428051E-3</v>
      </c>
    </row>
    <row r="6563" spans="2:7">
      <c r="B6563">
        <v>6552</v>
      </c>
      <c r="C6563" s="1">
        <f t="shared" si="412"/>
        <v>0.314070351758794</v>
      </c>
      <c r="D6563" s="6">
        <v>2.0337700000000001</v>
      </c>
      <c r="E6563">
        <f t="shared" si="409"/>
        <v>1.969161554060435</v>
      </c>
      <c r="F6563">
        <f t="shared" si="410"/>
        <v>-6.4608445939565051E-2</v>
      </c>
      <c r="G6563">
        <f t="shared" si="411"/>
        <v>4.1742512867257E-3</v>
      </c>
    </row>
    <row r="6564" spans="2:7">
      <c r="B6564">
        <v>6553</v>
      </c>
      <c r="C6564" s="1">
        <f t="shared" si="412"/>
        <v>0.31396566164154105</v>
      </c>
      <c r="D6564" s="6">
        <v>2.0338280000000002</v>
      </c>
      <c r="E6564">
        <f t="shared" si="409"/>
        <v>1.9692255090709048</v>
      </c>
      <c r="F6564">
        <f t="shared" si="410"/>
        <v>-6.4602490929095424E-2</v>
      </c>
      <c r="G6564">
        <f t="shared" si="411"/>
        <v>4.1734818342438569E-3</v>
      </c>
    </row>
    <row r="6565" spans="2:7">
      <c r="B6565">
        <v>6554</v>
      </c>
      <c r="C6565" s="1">
        <f t="shared" si="412"/>
        <v>0.3138609715242881</v>
      </c>
      <c r="D6565" s="6">
        <v>2.0338280000000002</v>
      </c>
      <c r="E6565">
        <f t="shared" si="409"/>
        <v>1.9692255090709048</v>
      </c>
      <c r="F6565">
        <f t="shared" si="410"/>
        <v>-6.4602490929095424E-2</v>
      </c>
      <c r="G6565">
        <f t="shared" si="411"/>
        <v>4.1734818342438569E-3</v>
      </c>
    </row>
    <row r="6566" spans="2:7">
      <c r="B6566">
        <v>6555</v>
      </c>
      <c r="C6566" s="1">
        <f t="shared" si="412"/>
        <v>0.31375628140703515</v>
      </c>
      <c r="D6566" s="6">
        <v>2.0340240000000001</v>
      </c>
      <c r="E6566">
        <f t="shared" si="409"/>
        <v>1.9694416397546055</v>
      </c>
      <c r="F6566">
        <f t="shared" si="410"/>
        <v>-6.4582360245394543E-2</v>
      </c>
      <c r="G6566">
        <f t="shared" si="411"/>
        <v>4.1708812548659178E-3</v>
      </c>
    </row>
    <row r="6567" spans="2:7">
      <c r="B6567">
        <v>6556</v>
      </c>
      <c r="C6567" s="1">
        <f t="shared" si="412"/>
        <v>0.31365159128978226</v>
      </c>
      <c r="D6567" s="6">
        <v>2.0343010000000001</v>
      </c>
      <c r="E6567">
        <f t="shared" si="409"/>
        <v>1.9697471077844348</v>
      </c>
      <c r="F6567">
        <f t="shared" si="410"/>
        <v>-6.4553892215565289E-2</v>
      </c>
      <c r="G6567">
        <f t="shared" si="411"/>
        <v>4.1672050001788207E-3</v>
      </c>
    </row>
    <row r="6568" spans="2:7">
      <c r="B6568">
        <v>6557</v>
      </c>
      <c r="C6568" s="1">
        <f t="shared" si="412"/>
        <v>0.31354690117252931</v>
      </c>
      <c r="D6568" s="6">
        <v>2.0349469999999998</v>
      </c>
      <c r="E6568">
        <f t="shared" si="409"/>
        <v>1.9704595809135739</v>
      </c>
      <c r="F6568">
        <f t="shared" si="410"/>
        <v>-6.4487419086425968E-2</v>
      </c>
      <c r="G6568">
        <f t="shared" si="411"/>
        <v>4.158627220428336E-3</v>
      </c>
    </row>
    <row r="6569" spans="2:7">
      <c r="B6569">
        <v>6558</v>
      </c>
      <c r="C6569" s="1">
        <f t="shared" si="412"/>
        <v>0.31344221105527637</v>
      </c>
      <c r="D6569" s="6">
        <v>2.0349759999999999</v>
      </c>
      <c r="E6569">
        <f t="shared" si="409"/>
        <v>1.9704915676906392</v>
      </c>
      <c r="F6569">
        <f t="shared" si="410"/>
        <v>-6.448443230936074E-2</v>
      </c>
      <c r="G6569">
        <f t="shared" si="411"/>
        <v>4.1582420102605272E-3</v>
      </c>
    </row>
    <row r="6570" spans="2:7">
      <c r="B6570">
        <v>6559</v>
      </c>
      <c r="C6570" s="1">
        <f t="shared" si="412"/>
        <v>0.31333752093802347</v>
      </c>
      <c r="D6570" s="6">
        <v>2.0355289999999999</v>
      </c>
      <c r="E6570">
        <f t="shared" si="409"/>
        <v>1.9711015666065286</v>
      </c>
      <c r="F6570">
        <f t="shared" si="410"/>
        <v>-6.4427433393471345E-2</v>
      </c>
      <c r="G6570">
        <f t="shared" si="411"/>
        <v>4.1508941736701863E-3</v>
      </c>
    </row>
    <row r="6571" spans="2:7">
      <c r="B6571">
        <v>6560</v>
      </c>
      <c r="C6571" s="1">
        <f t="shared" si="412"/>
        <v>0.31323283082077052</v>
      </c>
      <c r="D6571" s="6">
        <v>2.0358309999999999</v>
      </c>
      <c r="E6571">
        <f t="shared" si="409"/>
        <v>1.9714347298113937</v>
      </c>
      <c r="F6571">
        <f t="shared" si="410"/>
        <v>-6.4396270188606275E-2</v>
      </c>
      <c r="G6571">
        <f t="shared" si="411"/>
        <v>4.1468796142039811E-3</v>
      </c>
    </row>
    <row r="6572" spans="2:7">
      <c r="B6572">
        <v>6561</v>
      </c>
      <c r="C6572" s="1">
        <f t="shared" si="412"/>
        <v>0.31312814070351758</v>
      </c>
      <c r="D6572" s="6">
        <v>2.0360510000000001</v>
      </c>
      <c r="E6572">
        <f t="shared" si="409"/>
        <v>1.9716774472158261</v>
      </c>
      <c r="F6572">
        <f t="shared" si="410"/>
        <v>-6.4373552784174004E-2</v>
      </c>
      <c r="G6572">
        <f t="shared" si="411"/>
        <v>4.1439542980568371E-3</v>
      </c>
    </row>
    <row r="6573" spans="2:7">
      <c r="B6573">
        <v>6562</v>
      </c>
      <c r="C6573" s="1">
        <f t="shared" si="412"/>
        <v>0.31302345058626468</v>
      </c>
      <c r="D6573" s="6">
        <v>2.0366599999999999</v>
      </c>
      <c r="E6573">
        <f t="shared" si="409"/>
        <v>1.9723494022132146</v>
      </c>
      <c r="F6573">
        <f t="shared" si="410"/>
        <v>-6.4310597786785273E-2</v>
      </c>
      <c r="G6573">
        <f t="shared" si="411"/>
        <v>4.1358529876936705E-3</v>
      </c>
    </row>
    <row r="6574" spans="2:7">
      <c r="B6574">
        <v>6563</v>
      </c>
      <c r="C6574" s="1">
        <f t="shared" si="412"/>
        <v>0.31291876046901174</v>
      </c>
      <c r="D6574" s="6">
        <v>2.0370750000000002</v>
      </c>
      <c r="E6574">
        <f t="shared" si="409"/>
        <v>1.9728073606731447</v>
      </c>
      <c r="F6574">
        <f t="shared" si="410"/>
        <v>-6.426763932685553E-2</v>
      </c>
      <c r="G6574">
        <f t="shared" si="411"/>
        <v>4.1303294646467875E-3</v>
      </c>
    </row>
    <row r="6575" spans="2:7">
      <c r="B6575">
        <v>6564</v>
      </c>
      <c r="C6575" s="1">
        <f t="shared" si="412"/>
        <v>0.31281407035175879</v>
      </c>
      <c r="D6575" s="6">
        <v>2.0371009999999998</v>
      </c>
      <c r="E6575">
        <f t="shared" si="409"/>
        <v>1.9728360536124749</v>
      </c>
      <c r="F6575">
        <f t="shared" si="410"/>
        <v>-6.4264946387524891E-2</v>
      </c>
      <c r="G6575">
        <f t="shared" si="411"/>
        <v>4.1299833341914482E-3</v>
      </c>
    </row>
    <row r="6576" spans="2:7">
      <c r="B6576">
        <v>6565</v>
      </c>
      <c r="C6576" s="1">
        <f t="shared" si="412"/>
        <v>0.31270938023450584</v>
      </c>
      <c r="D6576" s="6">
        <v>2.0371389999999998</v>
      </c>
      <c r="E6576">
        <f t="shared" si="409"/>
        <v>1.9728779897788835</v>
      </c>
      <c r="F6576">
        <f t="shared" si="410"/>
        <v>-6.4261010221116299E-2</v>
      </c>
      <c r="G6576">
        <f t="shared" si="411"/>
        <v>4.1294774346384133E-3</v>
      </c>
    </row>
    <row r="6577" spans="2:7">
      <c r="B6577">
        <v>6566</v>
      </c>
      <c r="C6577" s="1">
        <f t="shared" si="412"/>
        <v>0.31260469011725295</v>
      </c>
      <c r="D6577" s="6">
        <v>2.037309</v>
      </c>
      <c r="E6577">
        <f t="shared" si="409"/>
        <v>1.9730656037705139</v>
      </c>
      <c r="F6577">
        <f t="shared" si="410"/>
        <v>-6.424339622948616E-2</v>
      </c>
      <c r="G6577">
        <f t="shared" si="411"/>
        <v>4.1272139590987564E-3</v>
      </c>
    </row>
    <row r="6578" spans="2:7">
      <c r="B6578">
        <v>6567</v>
      </c>
      <c r="C6578" s="1">
        <f t="shared" si="412"/>
        <v>0.3125</v>
      </c>
      <c r="D6578" s="6">
        <v>2.037528</v>
      </c>
      <c r="E6578">
        <f t="shared" si="409"/>
        <v>1.9733073063590783</v>
      </c>
      <c r="F6578">
        <f t="shared" si="410"/>
        <v>-6.4220693640921755E-2</v>
      </c>
      <c r="G6578">
        <f t="shared" si="411"/>
        <v>4.1242974917211281E-3</v>
      </c>
    </row>
    <row r="6579" spans="2:7">
      <c r="B6579">
        <v>6568</v>
      </c>
      <c r="C6579" s="1">
        <f t="shared" si="412"/>
        <v>0.31239530988274705</v>
      </c>
      <c r="D6579" s="6">
        <v>2.037585</v>
      </c>
      <c r="E6579">
        <f t="shared" si="409"/>
        <v>1.9733702173975018</v>
      </c>
      <c r="F6579">
        <f t="shared" si="410"/>
        <v>-6.4214782602498133E-2</v>
      </c>
      <c r="G6579">
        <f t="shared" si="411"/>
        <v>4.123538304686097E-3</v>
      </c>
    </row>
    <row r="6580" spans="2:7">
      <c r="B6580">
        <v>6569</v>
      </c>
      <c r="C6580" s="1">
        <f t="shared" si="412"/>
        <v>0.31229061976549416</v>
      </c>
      <c r="D6580" s="6">
        <v>2.0383390000000001</v>
      </c>
      <c r="E6580">
        <f t="shared" si="409"/>
        <v>1.9742024923465271</v>
      </c>
      <c r="F6580">
        <f t="shared" si="410"/>
        <v>-6.4136507653473007E-2</v>
      </c>
      <c r="G6580">
        <f t="shared" si="411"/>
        <v>4.113491613984002E-3</v>
      </c>
    </row>
    <row r="6581" spans="2:7">
      <c r="B6581">
        <v>6570</v>
      </c>
      <c r="C6581" s="1">
        <f t="shared" si="412"/>
        <v>0.31218592964824121</v>
      </c>
      <c r="D6581" s="6">
        <v>2.0386120000000001</v>
      </c>
      <c r="E6581">
        <f t="shared" si="409"/>
        <v>1.9745038714407017</v>
      </c>
      <c r="F6581">
        <f t="shared" si="410"/>
        <v>-6.4108128559298372E-2</v>
      </c>
      <c r="G6581">
        <f t="shared" si="411"/>
        <v>4.1098521473755274E-3</v>
      </c>
    </row>
    <row r="6582" spans="2:7">
      <c r="B6582">
        <v>6571</v>
      </c>
      <c r="C6582" s="1">
        <f t="shared" si="412"/>
        <v>0.31208123953098826</v>
      </c>
      <c r="D6582" s="6">
        <v>2.0389390000000001</v>
      </c>
      <c r="E6582">
        <f t="shared" si="409"/>
        <v>1.9748648906566189</v>
      </c>
      <c r="F6582">
        <f t="shared" si="410"/>
        <v>-6.4074109343381203E-2</v>
      </c>
      <c r="G6582">
        <f t="shared" si="411"/>
        <v>4.1054914881475703E-3</v>
      </c>
    </row>
    <row r="6583" spans="2:7">
      <c r="B6583">
        <v>6572</v>
      </c>
      <c r="C6583" s="1">
        <f t="shared" si="412"/>
        <v>0.31197654941373532</v>
      </c>
      <c r="D6583" s="6">
        <v>2.0390600000000001</v>
      </c>
      <c r="E6583">
        <f t="shared" si="409"/>
        <v>1.974998486171986</v>
      </c>
      <c r="F6583">
        <f t="shared" si="410"/>
        <v>-6.4061513828014061E-2</v>
      </c>
      <c r="G6583">
        <f t="shared" si="411"/>
        <v>4.1038775539368371E-3</v>
      </c>
    </row>
    <row r="6584" spans="2:7">
      <c r="B6584">
        <v>6573</v>
      </c>
      <c r="C6584" s="1">
        <f t="shared" si="412"/>
        <v>0.31187185929648242</v>
      </c>
      <c r="D6584" s="6">
        <v>2.0392899999999998</v>
      </c>
      <c r="E6584">
        <f t="shared" si="409"/>
        <v>1.9752524390226613</v>
      </c>
      <c r="F6584">
        <f t="shared" si="410"/>
        <v>-6.4037560977338481E-2</v>
      </c>
      <c r="G6584">
        <f t="shared" si="411"/>
        <v>4.100809215926344E-3</v>
      </c>
    </row>
    <row r="6585" spans="2:7">
      <c r="B6585">
        <v>6574</v>
      </c>
      <c r="C6585" s="1">
        <f t="shared" si="412"/>
        <v>0.31176716917922948</v>
      </c>
      <c r="D6585" s="6">
        <v>2.0400589999999998</v>
      </c>
      <c r="E6585">
        <f t="shared" si="409"/>
        <v>1.976101629068034</v>
      </c>
      <c r="F6585">
        <f t="shared" si="410"/>
        <v>-6.3957370931965851E-2</v>
      </c>
      <c r="G6585">
        <f t="shared" si="411"/>
        <v>4.0905452965290705E-3</v>
      </c>
    </row>
    <row r="6586" spans="2:7">
      <c r="B6586">
        <v>6575</v>
      </c>
      <c r="C6586" s="1">
        <f t="shared" si="412"/>
        <v>0.31166247906197653</v>
      </c>
      <c r="D6586" s="6">
        <v>2.0400870000000002</v>
      </c>
      <c r="E6586">
        <f t="shared" si="409"/>
        <v>1.9761325518859802</v>
      </c>
      <c r="F6586">
        <f t="shared" si="410"/>
        <v>-6.3954448114019957E-2</v>
      </c>
      <c r="G6586">
        <f t="shared" si="411"/>
        <v>4.090171433568871E-3</v>
      </c>
    </row>
    <row r="6587" spans="2:7">
      <c r="B6587">
        <v>6576</v>
      </c>
      <c r="C6587" s="1">
        <f t="shared" si="412"/>
        <v>0.31155778894472363</v>
      </c>
      <c r="D6587" s="6">
        <v>2.0405129999999998</v>
      </c>
      <c r="E6587">
        <f t="shared" si="409"/>
        <v>1.9766030466554361</v>
      </c>
      <c r="F6587">
        <f t="shared" si="410"/>
        <v>-6.390995334456373E-2</v>
      </c>
      <c r="G6587">
        <f t="shared" si="411"/>
        <v>4.0844821365043126E-3</v>
      </c>
    </row>
    <row r="6588" spans="2:7">
      <c r="B6588">
        <v>6577</v>
      </c>
      <c r="C6588" s="1">
        <f t="shared" si="412"/>
        <v>0.31145309882747069</v>
      </c>
      <c r="D6588" s="6">
        <v>2.0418829999999999</v>
      </c>
      <c r="E6588">
        <f t="shared" si="409"/>
        <v>1.9781164727110556</v>
      </c>
      <c r="F6588">
        <f t="shared" si="410"/>
        <v>-6.3766527288944275E-2</v>
      </c>
      <c r="G6588">
        <f t="shared" si="411"/>
        <v>4.0661700024916753E-3</v>
      </c>
    </row>
    <row r="6589" spans="2:7">
      <c r="B6589">
        <v>6578</v>
      </c>
      <c r="C6589" s="1">
        <f t="shared" si="412"/>
        <v>0.31134840871021774</v>
      </c>
      <c r="D6589" s="6">
        <v>2.042071</v>
      </c>
      <c r="E6589">
        <f t="shared" si="409"/>
        <v>1.9783241940511891</v>
      </c>
      <c r="F6589">
        <f t="shared" si="410"/>
        <v>-6.3746805948810881E-2</v>
      </c>
      <c r="G6589">
        <f t="shared" si="411"/>
        <v>4.0636552686753504E-3</v>
      </c>
    </row>
    <row r="6590" spans="2:7">
      <c r="B6590">
        <v>6579</v>
      </c>
      <c r="C6590" s="1">
        <f t="shared" si="412"/>
        <v>0.31124371859296485</v>
      </c>
      <c r="D6590" s="6">
        <v>2.0426389999999999</v>
      </c>
      <c r="E6590">
        <f t="shared" si="409"/>
        <v>1.9789518354963018</v>
      </c>
      <c r="F6590">
        <f t="shared" si="410"/>
        <v>-6.3687164503698046E-2</v>
      </c>
      <c r="G6590">
        <f t="shared" si="411"/>
        <v>4.0560549225210967E-3</v>
      </c>
    </row>
    <row r="6591" spans="2:7">
      <c r="B6591">
        <v>6580</v>
      </c>
      <c r="C6591" s="1">
        <f t="shared" si="412"/>
        <v>0.3111390284757119</v>
      </c>
      <c r="D6591" s="6">
        <v>2.0429189999999999</v>
      </c>
      <c r="E6591">
        <f t="shared" si="409"/>
        <v>1.9792612681512129</v>
      </c>
      <c r="F6591">
        <f t="shared" si="410"/>
        <v>-6.365773184878698E-2</v>
      </c>
      <c r="G6591">
        <f t="shared" si="411"/>
        <v>4.0523068241320685E-3</v>
      </c>
    </row>
    <row r="6592" spans="2:7">
      <c r="B6592">
        <v>6581</v>
      </c>
      <c r="C6592" s="1">
        <f t="shared" si="412"/>
        <v>0.31103433835845895</v>
      </c>
      <c r="D6592" s="6">
        <v>2.0430640000000002</v>
      </c>
      <c r="E6592">
        <f t="shared" si="409"/>
        <v>1.9794215183447124</v>
      </c>
      <c r="F6592">
        <f t="shared" si="410"/>
        <v>-6.3642481655287853E-2</v>
      </c>
      <c r="G6592">
        <f t="shared" si="411"/>
        <v>4.0503654712436511E-3</v>
      </c>
    </row>
    <row r="6593" spans="2:7">
      <c r="B6593">
        <v>6582</v>
      </c>
      <c r="C6593" s="1">
        <f t="shared" si="412"/>
        <v>0.310929648241206</v>
      </c>
      <c r="D6593" s="6">
        <v>2.043177</v>
      </c>
      <c r="E6593">
        <f t="shared" si="409"/>
        <v>1.9795464068949085</v>
      </c>
      <c r="F6593">
        <f t="shared" si="410"/>
        <v>-6.363059310509156E-2</v>
      </c>
      <c r="G6593">
        <f t="shared" si="411"/>
        <v>4.0488523789057257E-3</v>
      </c>
    </row>
    <row r="6594" spans="2:7">
      <c r="B6594">
        <v>6583</v>
      </c>
      <c r="C6594" s="1">
        <f t="shared" si="412"/>
        <v>0.31082495812395311</v>
      </c>
      <c r="D6594" s="6">
        <v>2.0432790000000001</v>
      </c>
      <c r="E6594">
        <f t="shared" si="409"/>
        <v>1.9796591410977986</v>
      </c>
      <c r="F6594">
        <f t="shared" si="410"/>
        <v>-6.3619858902201454E-2</v>
      </c>
      <c r="G6594">
        <f t="shared" si="411"/>
        <v>4.0474864467360218E-3</v>
      </c>
    </row>
    <row r="6595" spans="2:7">
      <c r="B6595">
        <v>6584</v>
      </c>
      <c r="C6595" s="1">
        <f t="shared" si="412"/>
        <v>0.31072026800670016</v>
      </c>
      <c r="D6595" s="6">
        <v>2.0433940000000002</v>
      </c>
      <c r="E6595">
        <f t="shared" si="409"/>
        <v>1.9797862467358185</v>
      </c>
      <c r="F6595">
        <f t="shared" si="410"/>
        <v>-6.3607753264181666E-2</v>
      </c>
      <c r="G6595">
        <f t="shared" si="411"/>
        <v>4.045946275317013E-3</v>
      </c>
    </row>
    <row r="6596" spans="2:7">
      <c r="B6596">
        <v>6585</v>
      </c>
      <c r="C6596" s="1">
        <f t="shared" si="412"/>
        <v>0.31061557788944721</v>
      </c>
      <c r="D6596" s="6">
        <v>2.0441929999999999</v>
      </c>
      <c r="E6596">
        <f t="shared" si="409"/>
        <v>1.9806694525614725</v>
      </c>
      <c r="F6596">
        <f t="shared" si="410"/>
        <v>-6.3523547438527395E-2</v>
      </c>
      <c r="G6596">
        <f t="shared" si="411"/>
        <v>4.0352410791748405E-3</v>
      </c>
    </row>
    <row r="6597" spans="2:7">
      <c r="B6597">
        <v>6586</v>
      </c>
      <c r="C6597" s="1">
        <f t="shared" si="412"/>
        <v>0.31051088777219432</v>
      </c>
      <c r="D6597" s="6">
        <v>2.0449619999999999</v>
      </c>
      <c r="E6597">
        <f t="shared" si="409"/>
        <v>1.9815196582116044</v>
      </c>
      <c r="F6597">
        <f t="shared" si="410"/>
        <v>-6.3442341788395584E-2</v>
      </c>
      <c r="G6597">
        <f t="shared" si="411"/>
        <v>4.0249307315956048E-3</v>
      </c>
    </row>
    <row r="6598" spans="2:7">
      <c r="B6598">
        <v>6587</v>
      </c>
      <c r="C6598" s="1">
        <f t="shared" si="412"/>
        <v>0.31040619765494137</v>
      </c>
      <c r="D6598" s="6">
        <v>2.0449700000000002</v>
      </c>
      <c r="E6598">
        <f t="shared" si="409"/>
        <v>1.9815285038351438</v>
      </c>
      <c r="F6598">
        <f t="shared" si="410"/>
        <v>-6.3441496164856392E-2</v>
      </c>
      <c r="G6598">
        <f t="shared" si="411"/>
        <v>4.024823435635488E-3</v>
      </c>
    </row>
    <row r="6599" spans="2:7">
      <c r="B6599">
        <v>6588</v>
      </c>
      <c r="C6599" s="1">
        <f t="shared" si="412"/>
        <v>0.31030150753768843</v>
      </c>
      <c r="D6599" s="6">
        <v>2.0452949999999999</v>
      </c>
      <c r="E6599">
        <f t="shared" si="409"/>
        <v>1.981887871751236</v>
      </c>
      <c r="F6599">
        <f t="shared" si="410"/>
        <v>-6.3407128248763822E-2</v>
      </c>
      <c r="G6599">
        <f t="shared" si="411"/>
        <v>4.0204639127551832E-3</v>
      </c>
    </row>
    <row r="6600" spans="2:7">
      <c r="B6600">
        <v>6589</v>
      </c>
      <c r="C6600" s="1">
        <f t="shared" si="412"/>
        <v>0.31019681742043553</v>
      </c>
      <c r="D6600" s="6">
        <v>2.045455</v>
      </c>
      <c r="E6600">
        <f t="shared" si="409"/>
        <v>1.9820648017041091</v>
      </c>
      <c r="F6600">
        <f t="shared" si="410"/>
        <v>-6.3390198295890876E-2</v>
      </c>
      <c r="G6600">
        <f t="shared" si="411"/>
        <v>4.0183172399923667E-3</v>
      </c>
    </row>
    <row r="6601" spans="2:7">
      <c r="B6601">
        <v>6590</v>
      </c>
      <c r="C6601" s="1">
        <f t="shared" si="412"/>
        <v>0.31009212730318259</v>
      </c>
      <c r="D6601" s="6">
        <v>2.0455619999999999</v>
      </c>
      <c r="E6601">
        <f t="shared" si="409"/>
        <v>1.9821831274234127</v>
      </c>
      <c r="F6601">
        <f t="shared" si="410"/>
        <v>-6.3378872576587142E-2</v>
      </c>
      <c r="G6601">
        <f t="shared" si="411"/>
        <v>4.0168814890792701E-3</v>
      </c>
    </row>
    <row r="6602" spans="2:7">
      <c r="B6602">
        <v>6591</v>
      </c>
      <c r="C6602" s="1">
        <f t="shared" si="412"/>
        <v>0.30998743718592964</v>
      </c>
      <c r="D6602" s="6">
        <v>2.0458270000000001</v>
      </c>
      <c r="E6602">
        <f t="shared" si="409"/>
        <v>1.9824761902539421</v>
      </c>
      <c r="F6602">
        <f t="shared" si="410"/>
        <v>-6.3350809746058001E-2</v>
      </c>
      <c r="G6602">
        <f t="shared" si="411"/>
        <v>4.0133250954812374E-3</v>
      </c>
    </row>
    <row r="6603" spans="2:7">
      <c r="B6603">
        <v>6592</v>
      </c>
      <c r="C6603" s="1">
        <f t="shared" si="412"/>
        <v>0.30988274706867669</v>
      </c>
      <c r="D6603" s="6">
        <v>2.0461510000000001</v>
      </c>
      <c r="E6603">
        <f t="shared" si="409"/>
        <v>1.9828345264794254</v>
      </c>
      <c r="F6603">
        <f t="shared" si="410"/>
        <v>-6.3316473520574679E-2</v>
      </c>
      <c r="G6603">
        <f t="shared" si="411"/>
        <v>4.0089758190816347E-3</v>
      </c>
    </row>
    <row r="6604" spans="2:7">
      <c r="B6604">
        <v>6593</v>
      </c>
      <c r="C6604" s="1">
        <f t="shared" si="412"/>
        <v>0.3097780569514238</v>
      </c>
      <c r="D6604" s="6">
        <v>2.0463719999999999</v>
      </c>
      <c r="E6604">
        <f t="shared" ref="E6604:E6667" si="413">E$3*EXP(-E$4/D6604)+E$5</f>
        <v>1.9830789632234849</v>
      </c>
      <c r="F6604">
        <f t="shared" si="410"/>
        <v>-6.3293036776514988E-2</v>
      </c>
      <c r="G6604">
        <f t="shared" si="411"/>
        <v>4.006008504393279E-3</v>
      </c>
    </row>
    <row r="6605" spans="2:7">
      <c r="B6605">
        <v>6594</v>
      </c>
      <c r="C6605" s="1">
        <f t="shared" si="412"/>
        <v>0.30967336683417085</v>
      </c>
      <c r="D6605" s="6">
        <v>2.0464959999999999</v>
      </c>
      <c r="E6605">
        <f t="shared" si="413"/>
        <v>1.9832161189480066</v>
      </c>
      <c r="F6605">
        <f t="shared" ref="F6605:F6668" si="414">E6605-D6605</f>
        <v>-6.3279881051993225E-2</v>
      </c>
      <c r="G6605">
        <f t="shared" ref="G6605:G6668" si="415">F6605*F6605</f>
        <v>4.0043433459544114E-3</v>
      </c>
    </row>
    <row r="6606" spans="2:7">
      <c r="B6606">
        <v>6595</v>
      </c>
      <c r="C6606" s="1">
        <f t="shared" si="412"/>
        <v>0.3095686767169179</v>
      </c>
      <c r="D6606" s="6">
        <v>2.0465580000000001</v>
      </c>
      <c r="E6606">
        <f t="shared" si="413"/>
        <v>1.9832846983451931</v>
      </c>
      <c r="F6606">
        <f t="shared" si="414"/>
        <v>-6.3273301654807046E-2</v>
      </c>
      <c r="G6606">
        <f t="shared" si="415"/>
        <v>4.0035107023002076E-3</v>
      </c>
    </row>
    <row r="6607" spans="2:7">
      <c r="B6607">
        <v>6596</v>
      </c>
      <c r="C6607" s="1">
        <f t="shared" si="412"/>
        <v>0.30946398659966501</v>
      </c>
      <c r="D6607" s="6">
        <v>2.0466829999999998</v>
      </c>
      <c r="E6607">
        <f t="shared" si="413"/>
        <v>1.9834229663692424</v>
      </c>
      <c r="F6607">
        <f t="shared" si="414"/>
        <v>-6.3260033630757384E-2</v>
      </c>
      <c r="G6607">
        <f t="shared" si="415"/>
        <v>4.0018318549645548E-3</v>
      </c>
    </row>
    <row r="6608" spans="2:7">
      <c r="B6608">
        <v>6597</v>
      </c>
      <c r="C6608" s="1">
        <f t="shared" si="412"/>
        <v>0.30935929648241206</v>
      </c>
      <c r="D6608" s="6">
        <v>2.0467939999999998</v>
      </c>
      <c r="E6608">
        <f t="shared" si="413"/>
        <v>1.9835457518593973</v>
      </c>
      <c r="F6608">
        <f t="shared" si="414"/>
        <v>-6.3248248140602481E-2</v>
      </c>
      <c r="G6608">
        <f t="shared" si="415"/>
        <v>4.0003408928552253E-3</v>
      </c>
    </row>
    <row r="6609" spans="2:7">
      <c r="B6609">
        <v>6598</v>
      </c>
      <c r="C6609" s="1">
        <f t="shared" si="412"/>
        <v>0.30925460636515911</v>
      </c>
      <c r="D6609" s="6">
        <v>2.0468320000000002</v>
      </c>
      <c r="E6609">
        <f t="shared" si="413"/>
        <v>1.9835877872847201</v>
      </c>
      <c r="F6609">
        <f t="shared" si="414"/>
        <v>-6.3244212715280135E-2</v>
      </c>
      <c r="G6609">
        <f t="shared" si="415"/>
        <v>3.9998304419756013E-3</v>
      </c>
    </row>
    <row r="6610" spans="2:7">
      <c r="B6610">
        <v>6599</v>
      </c>
      <c r="C6610" s="1">
        <f t="shared" si="412"/>
        <v>0.30914991624790622</v>
      </c>
      <c r="D6610" s="6">
        <v>2.0470449999999998</v>
      </c>
      <c r="E6610">
        <f t="shared" si="413"/>
        <v>1.9838234140135715</v>
      </c>
      <c r="F6610">
        <f t="shared" si="414"/>
        <v>-6.3221585986428241E-2</v>
      </c>
      <c r="G6610">
        <f t="shared" si="415"/>
        <v>3.9969689346393399E-3</v>
      </c>
    </row>
    <row r="6611" spans="2:7">
      <c r="B6611">
        <v>6600</v>
      </c>
      <c r="C6611" s="1">
        <f t="shared" si="412"/>
        <v>0.30904522613065327</v>
      </c>
      <c r="D6611" s="6">
        <v>2.0471430000000002</v>
      </c>
      <c r="E6611">
        <f t="shared" si="413"/>
        <v>1.9839318284842209</v>
      </c>
      <c r="F6611">
        <f t="shared" si="414"/>
        <v>-6.3211171515779263E-2</v>
      </c>
      <c r="G6611">
        <f t="shared" si="415"/>
        <v>3.9956522043972636E-3</v>
      </c>
    </row>
    <row r="6612" spans="2:7">
      <c r="B6612">
        <v>6601</v>
      </c>
      <c r="C6612" s="1">
        <f t="shared" si="412"/>
        <v>0.30894053601340032</v>
      </c>
      <c r="D6612" s="6">
        <v>2.0473789999999998</v>
      </c>
      <c r="E6612">
        <f t="shared" si="413"/>
        <v>1.9841929187010872</v>
      </c>
      <c r="F6612">
        <f t="shared" si="414"/>
        <v>-6.3186081298912677E-2</v>
      </c>
      <c r="G6612">
        <f t="shared" si="415"/>
        <v>3.992480869912802E-3</v>
      </c>
    </row>
    <row r="6613" spans="2:7">
      <c r="B6613">
        <v>6602</v>
      </c>
      <c r="C6613" s="1">
        <f t="shared" si="412"/>
        <v>0.30883584589614738</v>
      </c>
      <c r="D6613" s="6">
        <v>2.047539</v>
      </c>
      <c r="E6613">
        <f t="shared" si="413"/>
        <v>1.9843699374307686</v>
      </c>
      <c r="F6613">
        <f t="shared" si="414"/>
        <v>-6.3169062569231382E-2</v>
      </c>
      <c r="G6613">
        <f t="shared" si="415"/>
        <v>3.9903304658754695E-3</v>
      </c>
    </row>
    <row r="6614" spans="2:7">
      <c r="B6614">
        <v>6603</v>
      </c>
      <c r="C6614" s="1">
        <f t="shared" si="412"/>
        <v>0.30873115577889448</v>
      </c>
      <c r="D6614" s="6">
        <v>2.0479810000000001</v>
      </c>
      <c r="E6614">
        <f t="shared" si="413"/>
        <v>1.9848589869761886</v>
      </c>
      <c r="F6614">
        <f t="shared" si="414"/>
        <v>-6.3122013023811485E-2</v>
      </c>
      <c r="G6614">
        <f t="shared" si="415"/>
        <v>3.984388528178227E-3</v>
      </c>
    </row>
    <row r="6615" spans="2:7">
      <c r="B6615">
        <v>6604</v>
      </c>
      <c r="C6615" s="1">
        <f t="shared" ref="C6615:C6678" si="416">(B$4-B6615)/B$4</f>
        <v>0.30862646566164154</v>
      </c>
      <c r="D6615" s="6">
        <v>2.0480049999999999</v>
      </c>
      <c r="E6615">
        <f t="shared" si="413"/>
        <v>1.9848855431857135</v>
      </c>
      <c r="F6615">
        <f t="shared" si="414"/>
        <v>-6.3119456814286323E-2</v>
      </c>
      <c r="G6615">
        <f t="shared" si="415"/>
        <v>3.984065828530556E-3</v>
      </c>
    </row>
    <row r="6616" spans="2:7">
      <c r="B6616">
        <v>6605</v>
      </c>
      <c r="C6616" s="1">
        <f t="shared" si="416"/>
        <v>0.30852177554438859</v>
      </c>
      <c r="D6616" s="6">
        <v>2.0483150000000001</v>
      </c>
      <c r="E6616">
        <f t="shared" si="413"/>
        <v>1.9852285746125198</v>
      </c>
      <c r="F6616">
        <f t="shared" si="414"/>
        <v>-6.3086425387480327E-2</v>
      </c>
      <c r="G6616">
        <f t="shared" si="415"/>
        <v>3.9798970681701219E-3</v>
      </c>
    </row>
    <row r="6617" spans="2:7">
      <c r="B6617">
        <v>6606</v>
      </c>
      <c r="C6617" s="1">
        <f t="shared" si="416"/>
        <v>0.3084170854271357</v>
      </c>
      <c r="D6617" s="6">
        <v>2.0483579999999999</v>
      </c>
      <c r="E6617">
        <f t="shared" si="413"/>
        <v>1.985276158401809</v>
      </c>
      <c r="F6617">
        <f t="shared" si="414"/>
        <v>-6.3081841598190858E-2</v>
      </c>
      <c r="G6617">
        <f t="shared" si="415"/>
        <v>3.9793187394192428E-3</v>
      </c>
    </row>
    <row r="6618" spans="2:7">
      <c r="B6618">
        <v>6607</v>
      </c>
      <c r="C6618" s="1">
        <f t="shared" si="416"/>
        <v>0.30831239530988275</v>
      </c>
      <c r="D6618" s="6">
        <v>2.0485129999999998</v>
      </c>
      <c r="E6618">
        <f t="shared" si="413"/>
        <v>1.9854476854267682</v>
      </c>
      <c r="F6618">
        <f t="shared" si="414"/>
        <v>-6.3065314573231612E-2</v>
      </c>
      <c r="G6618">
        <f t="shared" si="415"/>
        <v>3.9772339022206595E-3</v>
      </c>
    </row>
    <row r="6619" spans="2:7">
      <c r="B6619">
        <v>6608</v>
      </c>
      <c r="C6619" s="1">
        <f t="shared" si="416"/>
        <v>0.3082077051926298</v>
      </c>
      <c r="D6619" s="6">
        <v>2.0485280000000001</v>
      </c>
      <c r="E6619">
        <f t="shared" si="413"/>
        <v>1.9854642851538531</v>
      </c>
      <c r="F6619">
        <f t="shared" si="414"/>
        <v>-6.3063714846147034E-2</v>
      </c>
      <c r="G6619">
        <f t="shared" si="415"/>
        <v>3.9770321301961457E-3</v>
      </c>
    </row>
    <row r="6620" spans="2:7">
      <c r="B6620">
        <v>6609</v>
      </c>
      <c r="C6620" s="1">
        <f t="shared" si="416"/>
        <v>0.30810301507537691</v>
      </c>
      <c r="D6620" s="6">
        <v>2.0488940000000002</v>
      </c>
      <c r="E6620">
        <f t="shared" si="413"/>
        <v>1.9858693369457401</v>
      </c>
      <c r="F6620">
        <f t="shared" si="414"/>
        <v>-6.3024663054260133E-2</v>
      </c>
      <c r="G6620">
        <f t="shared" si="415"/>
        <v>3.9721081531030218E-3</v>
      </c>
    </row>
    <row r="6621" spans="2:7">
      <c r="B6621">
        <v>6610</v>
      </c>
      <c r="C6621" s="1">
        <f t="shared" si="416"/>
        <v>0.30799832495812396</v>
      </c>
      <c r="D6621" s="6">
        <v>2.049493</v>
      </c>
      <c r="E6621">
        <f t="shared" si="413"/>
        <v>1.986532325993291</v>
      </c>
      <c r="F6621">
        <f t="shared" si="414"/>
        <v>-6.2960674006709016E-2</v>
      </c>
      <c r="G6621">
        <f t="shared" si="415"/>
        <v>3.9640464713790848E-3</v>
      </c>
    </row>
    <row r="6622" spans="2:7">
      <c r="B6622">
        <v>6611</v>
      </c>
      <c r="C6622" s="1">
        <f t="shared" si="416"/>
        <v>0.30789363484087101</v>
      </c>
      <c r="D6622" s="6">
        <v>2.0500029999999998</v>
      </c>
      <c r="E6622">
        <f t="shared" si="413"/>
        <v>1.9870968821560795</v>
      </c>
      <c r="F6622">
        <f t="shared" si="414"/>
        <v>-6.2906117843920306E-2</v>
      </c>
      <c r="G6622">
        <f t="shared" si="415"/>
        <v>3.9571796621931891E-3</v>
      </c>
    </row>
    <row r="6623" spans="2:7">
      <c r="B6623">
        <v>6612</v>
      </c>
      <c r="C6623" s="1">
        <f t="shared" si="416"/>
        <v>0.30778894472361806</v>
      </c>
      <c r="D6623" s="6">
        <v>2.0500379999999998</v>
      </c>
      <c r="E6623">
        <f t="shared" si="413"/>
        <v>1.9871356287221473</v>
      </c>
      <c r="F6623">
        <f t="shared" si="414"/>
        <v>-6.2902371277852476E-2</v>
      </c>
      <c r="G6623">
        <f t="shared" si="415"/>
        <v>3.9567083123768004E-3</v>
      </c>
    </row>
    <row r="6624" spans="2:7">
      <c r="B6624">
        <v>6613</v>
      </c>
      <c r="C6624" s="1">
        <f t="shared" si="416"/>
        <v>0.30768425460636517</v>
      </c>
      <c r="D6624" s="6">
        <v>2.050046</v>
      </c>
      <c r="E6624">
        <f t="shared" si="413"/>
        <v>1.9871444851254509</v>
      </c>
      <c r="F6624">
        <f t="shared" si="414"/>
        <v>-6.2901514874549092E-2</v>
      </c>
      <c r="G6624">
        <f t="shared" si="415"/>
        <v>3.9566005735131209E-3</v>
      </c>
    </row>
    <row r="6625" spans="2:7">
      <c r="B6625">
        <v>6614</v>
      </c>
      <c r="C6625" s="1">
        <f t="shared" si="416"/>
        <v>0.30757956448911222</v>
      </c>
      <c r="D6625" s="6">
        <v>2.050576</v>
      </c>
      <c r="E6625">
        <f t="shared" si="413"/>
        <v>1.9877312594110079</v>
      </c>
      <c r="F6625">
        <f t="shared" si="414"/>
        <v>-6.2844740588992032E-2</v>
      </c>
      <c r="G6625">
        <f t="shared" si="415"/>
        <v>3.9494614196977024E-3</v>
      </c>
    </row>
    <row r="6626" spans="2:7">
      <c r="B6626">
        <v>6615</v>
      </c>
      <c r="C6626" s="1">
        <f t="shared" si="416"/>
        <v>0.30747487437185927</v>
      </c>
      <c r="D6626" s="6">
        <v>2.051199</v>
      </c>
      <c r="E6626">
        <f t="shared" si="413"/>
        <v>1.9884210905139521</v>
      </c>
      <c r="F6626">
        <f t="shared" si="414"/>
        <v>-6.2777909486047889E-2</v>
      </c>
      <c r="G6626">
        <f t="shared" si="415"/>
        <v>3.9410659194384218E-3</v>
      </c>
    </row>
    <row r="6627" spans="2:7">
      <c r="B6627">
        <v>6616</v>
      </c>
      <c r="C6627" s="1">
        <f t="shared" si="416"/>
        <v>0.30737018425460638</v>
      </c>
      <c r="D6627" s="6">
        <v>2.0517219999999998</v>
      </c>
      <c r="E6627">
        <f t="shared" si="413"/>
        <v>1.9890002730732026</v>
      </c>
      <c r="F6627">
        <f t="shared" si="414"/>
        <v>-6.2721726926797228E-2</v>
      </c>
      <c r="G6627">
        <f t="shared" si="415"/>
        <v>3.9340150286797208E-3</v>
      </c>
    </row>
    <row r="6628" spans="2:7">
      <c r="B6628">
        <v>6617</v>
      </c>
      <c r="C6628" s="1">
        <f t="shared" si="416"/>
        <v>0.30726549413735343</v>
      </c>
      <c r="D6628" s="6">
        <v>2.0517430000000001</v>
      </c>
      <c r="E6628">
        <f t="shared" si="413"/>
        <v>1.9890235304690629</v>
      </c>
      <c r="F6628">
        <f t="shared" si="414"/>
        <v>-6.2719469530937211E-2</v>
      </c>
      <c r="G6628">
        <f t="shared" si="415"/>
        <v>3.9337318582421616E-3</v>
      </c>
    </row>
    <row r="6629" spans="2:7">
      <c r="B6629">
        <v>6618</v>
      </c>
      <c r="C6629" s="1">
        <f t="shared" si="416"/>
        <v>0.30716080402010049</v>
      </c>
      <c r="D6629" s="6">
        <v>2.0521530000000001</v>
      </c>
      <c r="E6629">
        <f t="shared" si="413"/>
        <v>1.9894776266118983</v>
      </c>
      <c r="F6629">
        <f t="shared" si="414"/>
        <v>-6.2675373388101807E-2</v>
      </c>
      <c r="G6629">
        <f t="shared" si="415"/>
        <v>3.9282024293379805E-3</v>
      </c>
    </row>
    <row r="6630" spans="2:7">
      <c r="B6630">
        <v>6619</v>
      </c>
      <c r="C6630" s="1">
        <f t="shared" si="416"/>
        <v>0.30705611390284759</v>
      </c>
      <c r="D6630" s="6">
        <v>2.0526170000000001</v>
      </c>
      <c r="E6630">
        <f t="shared" si="413"/>
        <v>1.9899915836831381</v>
      </c>
      <c r="F6630">
        <f t="shared" si="414"/>
        <v>-6.2625416316862026E-2</v>
      </c>
      <c r="G6630">
        <f t="shared" si="415"/>
        <v>3.9219427688602882E-3</v>
      </c>
    </row>
    <row r="6631" spans="2:7">
      <c r="B6631">
        <v>6620</v>
      </c>
      <c r="C6631" s="1">
        <f t="shared" si="416"/>
        <v>0.30695142378559465</v>
      </c>
      <c r="D6631" s="6">
        <v>2.053779</v>
      </c>
      <c r="E6631">
        <f t="shared" si="413"/>
        <v>1.9912789388316856</v>
      </c>
      <c r="F6631">
        <f t="shared" si="414"/>
        <v>-6.2500061168314414E-2</v>
      </c>
      <c r="G6631">
        <f t="shared" si="415"/>
        <v>3.9062576460430435E-3</v>
      </c>
    </row>
    <row r="6632" spans="2:7">
      <c r="B6632">
        <v>6621</v>
      </c>
      <c r="C6632" s="1">
        <f t="shared" si="416"/>
        <v>0.3068467336683417</v>
      </c>
      <c r="D6632" s="6">
        <v>2.053928</v>
      </c>
      <c r="E6632">
        <f t="shared" si="413"/>
        <v>1.9914440382798397</v>
      </c>
      <c r="F6632">
        <f t="shared" si="414"/>
        <v>-6.2483961720160242E-2</v>
      </c>
      <c r="G6632">
        <f t="shared" si="415"/>
        <v>3.9042454722464505E-3</v>
      </c>
    </row>
    <row r="6633" spans="2:7">
      <c r="B6633">
        <v>6622</v>
      </c>
      <c r="C6633" s="1">
        <f t="shared" si="416"/>
        <v>0.30674204355108875</v>
      </c>
      <c r="D6633" s="6">
        <v>2.0541580000000002</v>
      </c>
      <c r="E6633">
        <f t="shared" si="413"/>
        <v>1.9916989011443624</v>
      </c>
      <c r="F6633">
        <f t="shared" si="414"/>
        <v>-6.2459098855637718E-2</v>
      </c>
      <c r="G6633">
        <f t="shared" si="415"/>
        <v>3.9011390298583251E-3</v>
      </c>
    </row>
    <row r="6634" spans="2:7">
      <c r="B6634">
        <v>6623</v>
      </c>
      <c r="C6634" s="1">
        <f t="shared" si="416"/>
        <v>0.30663735343383586</v>
      </c>
      <c r="D6634" s="6">
        <v>2.0542660000000001</v>
      </c>
      <c r="E6634">
        <f t="shared" si="413"/>
        <v>1.9918185806389113</v>
      </c>
      <c r="F6634">
        <f t="shared" si="414"/>
        <v>-6.2447419361088885E-2</v>
      </c>
      <c r="G6634">
        <f t="shared" si="415"/>
        <v>3.8996801848596987E-3</v>
      </c>
    </row>
    <row r="6635" spans="2:7">
      <c r="B6635">
        <v>6624</v>
      </c>
      <c r="C6635" s="1">
        <f t="shared" si="416"/>
        <v>0.30653266331658291</v>
      </c>
      <c r="D6635" s="6">
        <v>2.054738</v>
      </c>
      <c r="E6635">
        <f t="shared" si="413"/>
        <v>1.992341660012928</v>
      </c>
      <c r="F6635">
        <f t="shared" si="414"/>
        <v>-6.2396339987071947E-2</v>
      </c>
      <c r="G6635">
        <f t="shared" si="415"/>
        <v>3.8933032437822737E-3</v>
      </c>
    </row>
    <row r="6636" spans="2:7">
      <c r="B6636">
        <v>6625</v>
      </c>
      <c r="C6636" s="1">
        <f t="shared" si="416"/>
        <v>0.30642797319932996</v>
      </c>
      <c r="D6636" s="6">
        <v>2.0549550000000001</v>
      </c>
      <c r="E6636">
        <f t="shared" si="413"/>
        <v>1.9925821629984388</v>
      </c>
      <c r="F6636">
        <f t="shared" si="414"/>
        <v>-6.2372837001561265E-2</v>
      </c>
      <c r="G6636">
        <f t="shared" si="415"/>
        <v>3.89037079562333E-3</v>
      </c>
    </row>
    <row r="6637" spans="2:7">
      <c r="B6637">
        <v>6626</v>
      </c>
      <c r="C6637" s="1">
        <f t="shared" si="416"/>
        <v>0.30632328308207707</v>
      </c>
      <c r="D6637" s="6">
        <v>2.054999</v>
      </c>
      <c r="E6637">
        <f t="shared" si="413"/>
        <v>1.9926309300744389</v>
      </c>
      <c r="F6637">
        <f t="shared" si="414"/>
        <v>-6.2368069925561098E-2</v>
      </c>
      <c r="G6637">
        <f t="shared" si="415"/>
        <v>3.8897761462396785E-3</v>
      </c>
    </row>
    <row r="6638" spans="2:7">
      <c r="B6638">
        <v>6627</v>
      </c>
      <c r="C6638" s="1">
        <f t="shared" si="416"/>
        <v>0.30621859296482412</v>
      </c>
      <c r="D6638" s="6">
        <v>2.0556199999999998</v>
      </c>
      <c r="E6638">
        <f t="shared" si="413"/>
        <v>1.9933192645210476</v>
      </c>
      <c r="F6638">
        <f t="shared" si="414"/>
        <v>-6.2300735478952207E-2</v>
      </c>
      <c r="G6638">
        <f t="shared" si="415"/>
        <v>3.8813816412183741E-3</v>
      </c>
    </row>
    <row r="6639" spans="2:7">
      <c r="B6639">
        <v>6628</v>
      </c>
      <c r="C6639" s="1">
        <f t="shared" si="416"/>
        <v>0.30611390284757117</v>
      </c>
      <c r="D6639" s="6">
        <v>2.0557449999999999</v>
      </c>
      <c r="E6639">
        <f t="shared" si="413"/>
        <v>1.9934578302636994</v>
      </c>
      <c r="F6639">
        <f t="shared" si="414"/>
        <v>-6.2287169736300552E-2</v>
      </c>
      <c r="G6639">
        <f t="shared" si="415"/>
        <v>3.8796915137587155E-3</v>
      </c>
    </row>
    <row r="6640" spans="2:7">
      <c r="B6640">
        <v>6629</v>
      </c>
      <c r="C6640" s="1">
        <f t="shared" si="416"/>
        <v>0.30600921273031828</v>
      </c>
      <c r="D6640" s="6">
        <v>2.0559210000000001</v>
      </c>
      <c r="E6640">
        <f t="shared" si="413"/>
        <v>1.9936529377033456</v>
      </c>
      <c r="F6640">
        <f t="shared" si="414"/>
        <v>-6.2268062296654492E-2</v>
      </c>
      <c r="G6640">
        <f t="shared" si="415"/>
        <v>3.8773115821800447E-3</v>
      </c>
    </row>
    <row r="6641" spans="2:7">
      <c r="B6641">
        <v>6630</v>
      </c>
      <c r="C6641" s="1">
        <f t="shared" si="416"/>
        <v>0.30590452261306533</v>
      </c>
      <c r="D6641" s="6">
        <v>2.0562290000000001</v>
      </c>
      <c r="E6641">
        <f t="shared" si="413"/>
        <v>1.9939943950549832</v>
      </c>
      <c r="F6641">
        <f t="shared" si="414"/>
        <v>-6.2234604945016869E-2</v>
      </c>
      <c r="G6641">
        <f t="shared" si="415"/>
        <v>3.8731460526623181E-3</v>
      </c>
    </row>
    <row r="6642" spans="2:7">
      <c r="B6642">
        <v>6631</v>
      </c>
      <c r="C6642" s="1">
        <f t="shared" si="416"/>
        <v>0.30579983249581238</v>
      </c>
      <c r="D6642" s="6">
        <v>2.0569289999999998</v>
      </c>
      <c r="E6642">
        <f t="shared" si="413"/>
        <v>1.9947705258958843</v>
      </c>
      <c r="F6642">
        <f t="shared" si="414"/>
        <v>-6.2158474104115458E-2</v>
      </c>
      <c r="G6642">
        <f t="shared" si="415"/>
        <v>3.8636759029519918E-3</v>
      </c>
    </row>
    <row r="6643" spans="2:7">
      <c r="B6643">
        <v>6632</v>
      </c>
      <c r="C6643" s="1">
        <f t="shared" si="416"/>
        <v>0.30569514237855944</v>
      </c>
      <c r="D6643" s="6">
        <v>2.057401</v>
      </c>
      <c r="E6643">
        <f t="shared" si="413"/>
        <v>1.9952939313976508</v>
      </c>
      <c r="F6643">
        <f t="shared" si="414"/>
        <v>-6.2107068602349269E-2</v>
      </c>
      <c r="G6643">
        <f t="shared" si="415"/>
        <v>3.8572879703769182E-3</v>
      </c>
    </row>
    <row r="6644" spans="2:7">
      <c r="B6644">
        <v>6633</v>
      </c>
      <c r="C6644" s="1">
        <f t="shared" si="416"/>
        <v>0.30559045226130654</v>
      </c>
      <c r="D6644" s="6">
        <v>2.0583680000000002</v>
      </c>
      <c r="E6644">
        <f t="shared" si="413"/>
        <v>1.9963664269903585</v>
      </c>
      <c r="F6644">
        <f t="shared" si="414"/>
        <v>-6.2001573009641708E-2</v>
      </c>
      <c r="G6644">
        <f t="shared" si="415"/>
        <v>3.8441950556699312E-3</v>
      </c>
    </row>
    <row r="6645" spans="2:7">
      <c r="B6645">
        <v>6634</v>
      </c>
      <c r="C6645" s="1">
        <f t="shared" si="416"/>
        <v>0.3054857621440536</v>
      </c>
      <c r="D6645" s="6">
        <v>2.0588410000000001</v>
      </c>
      <c r="E6645">
        <f t="shared" si="413"/>
        <v>1.9968911170665193</v>
      </c>
      <c r="F6645">
        <f t="shared" si="414"/>
        <v>-6.1949882933480804E-2</v>
      </c>
      <c r="G6645">
        <f t="shared" si="415"/>
        <v>3.8377879954719762E-3</v>
      </c>
    </row>
    <row r="6646" spans="2:7">
      <c r="B6646">
        <v>6635</v>
      </c>
      <c r="C6646" s="1">
        <f t="shared" si="416"/>
        <v>0.30538107202680065</v>
      </c>
      <c r="D6646" s="6">
        <v>2.0589209999999998</v>
      </c>
      <c r="E6646">
        <f t="shared" si="413"/>
        <v>1.9969798652679227</v>
      </c>
      <c r="F6646">
        <f t="shared" si="414"/>
        <v>-6.1941134732077074E-2</v>
      </c>
      <c r="G6646">
        <f t="shared" si="415"/>
        <v>3.8367041718973247E-3</v>
      </c>
    </row>
    <row r="6647" spans="2:7">
      <c r="B6647">
        <v>6636</v>
      </c>
      <c r="C6647" s="1">
        <f t="shared" si="416"/>
        <v>0.30527638190954776</v>
      </c>
      <c r="D6647" s="6">
        <v>2.0589309999999998</v>
      </c>
      <c r="E6647">
        <f t="shared" si="413"/>
        <v>1.9969909589088704</v>
      </c>
      <c r="F6647">
        <f t="shared" si="414"/>
        <v>-6.1940041091129494E-2</v>
      </c>
      <c r="G6647">
        <f t="shared" si="415"/>
        <v>3.8365686903708103E-3</v>
      </c>
    </row>
    <row r="6648" spans="2:7">
      <c r="B6648">
        <v>6637</v>
      </c>
      <c r="C6648" s="1">
        <f t="shared" si="416"/>
        <v>0.30517169179229481</v>
      </c>
      <c r="D6648" s="6">
        <v>2.059126</v>
      </c>
      <c r="E6648">
        <f t="shared" si="413"/>
        <v>1.997207290048209</v>
      </c>
      <c r="F6648">
        <f t="shared" si="414"/>
        <v>-6.1918709951791051E-2</v>
      </c>
      <c r="G6648">
        <f t="shared" si="415"/>
        <v>3.8339266420940282E-3</v>
      </c>
    </row>
    <row r="6649" spans="2:7">
      <c r="B6649">
        <v>6638</v>
      </c>
      <c r="C6649" s="1">
        <f t="shared" si="416"/>
        <v>0.30506700167504186</v>
      </c>
      <c r="D6649" s="6">
        <v>2.0592290000000002</v>
      </c>
      <c r="E6649">
        <f t="shared" si="413"/>
        <v>1.9973215612115789</v>
      </c>
      <c r="F6649">
        <f t="shared" si="414"/>
        <v>-6.190743878842131E-2</v>
      </c>
      <c r="G6649">
        <f t="shared" si="415"/>
        <v>3.8325309773421315E-3</v>
      </c>
    </row>
    <row r="6650" spans="2:7">
      <c r="B6650">
        <v>6639</v>
      </c>
      <c r="C6650" s="1">
        <f t="shared" si="416"/>
        <v>0.30496231155778897</v>
      </c>
      <c r="D6650" s="6">
        <v>2.0600459999999998</v>
      </c>
      <c r="E6650">
        <f t="shared" si="413"/>
        <v>1.9982280610522718</v>
      </c>
      <c r="F6650">
        <f t="shared" si="414"/>
        <v>-6.1817938947728024E-2</v>
      </c>
      <c r="G6650">
        <f t="shared" si="415"/>
        <v>3.8214575757450292E-3</v>
      </c>
    </row>
    <row r="6651" spans="2:7">
      <c r="B6651">
        <v>6640</v>
      </c>
      <c r="C6651" s="1">
        <f t="shared" si="416"/>
        <v>0.30485762144053602</v>
      </c>
      <c r="D6651" s="6">
        <v>2.060289</v>
      </c>
      <c r="E6651">
        <f t="shared" si="413"/>
        <v>1.9984977140020193</v>
      </c>
      <c r="F6651">
        <f t="shared" si="414"/>
        <v>-6.1791285997980783E-2</v>
      </c>
      <c r="G6651">
        <f t="shared" si="415"/>
        <v>3.8181630252842559E-3</v>
      </c>
    </row>
    <row r="6652" spans="2:7">
      <c r="B6652">
        <v>6641</v>
      </c>
      <c r="C6652" s="1">
        <f t="shared" si="416"/>
        <v>0.30475293132328307</v>
      </c>
      <c r="D6652" s="6">
        <v>2.06141</v>
      </c>
      <c r="E6652">
        <f t="shared" si="413"/>
        <v>1.9997418643280791</v>
      </c>
      <c r="F6652">
        <f t="shared" si="414"/>
        <v>-6.1668135671920865E-2</v>
      </c>
      <c r="G6652">
        <f t="shared" si="415"/>
        <v>3.8029589572504386E-3</v>
      </c>
    </row>
    <row r="6653" spans="2:7">
      <c r="B6653">
        <v>6642</v>
      </c>
      <c r="C6653" s="1">
        <f t="shared" si="416"/>
        <v>0.30464824120603012</v>
      </c>
      <c r="D6653" s="6">
        <v>2.0615450000000002</v>
      </c>
      <c r="E6653">
        <f t="shared" si="413"/>
        <v>1.9998917167783699</v>
      </c>
      <c r="F6653">
        <f t="shared" si="414"/>
        <v>-6.1653283221630328E-2</v>
      </c>
      <c r="G6653">
        <f t="shared" si="415"/>
        <v>3.8011273320065638E-3</v>
      </c>
    </row>
    <row r="6654" spans="2:7">
      <c r="B6654">
        <v>6643</v>
      </c>
      <c r="C6654" s="1">
        <f t="shared" si="416"/>
        <v>0.30454355108877723</v>
      </c>
      <c r="D6654" s="6">
        <v>2.0617570000000001</v>
      </c>
      <c r="E6654">
        <f t="shared" si="413"/>
        <v>2.0001270500191413</v>
      </c>
      <c r="F6654">
        <f t="shared" si="414"/>
        <v>-6.16299499808588E-2</v>
      </c>
      <c r="G6654">
        <f t="shared" si="415"/>
        <v>3.7982507346431575E-3</v>
      </c>
    </row>
    <row r="6655" spans="2:7">
      <c r="B6655">
        <v>6644</v>
      </c>
      <c r="C6655" s="1">
        <f t="shared" si="416"/>
        <v>0.30443886097152428</v>
      </c>
      <c r="D6655" s="6">
        <v>2.0618189999999998</v>
      </c>
      <c r="E6655">
        <f t="shared" si="413"/>
        <v>2.0001958760597054</v>
      </c>
      <c r="F6655">
        <f t="shared" si="414"/>
        <v>-6.1623123940294455E-2</v>
      </c>
      <c r="G6655">
        <f t="shared" si="415"/>
        <v>3.7974094041608917E-3</v>
      </c>
    </row>
    <row r="6656" spans="2:7">
      <c r="B6656">
        <v>6645</v>
      </c>
      <c r="C6656" s="1">
        <f t="shared" si="416"/>
        <v>0.30433417085427134</v>
      </c>
      <c r="D6656" s="6">
        <v>2.0618729999999998</v>
      </c>
      <c r="E6656">
        <f t="shared" si="413"/>
        <v>2.0002558221201046</v>
      </c>
      <c r="F6656">
        <f t="shared" si="414"/>
        <v>-6.1617177879895291E-2</v>
      </c>
      <c r="G6656">
        <f t="shared" si="415"/>
        <v>3.7966766098826575E-3</v>
      </c>
    </row>
    <row r="6657" spans="2:7">
      <c r="B6657">
        <v>6646</v>
      </c>
      <c r="C6657" s="1">
        <f t="shared" si="416"/>
        <v>0.30422948073701844</v>
      </c>
      <c r="D6657" s="6">
        <v>2.0621170000000002</v>
      </c>
      <c r="E6657">
        <f t="shared" si="413"/>
        <v>2.000526698778796</v>
      </c>
      <c r="F6657">
        <f t="shared" si="414"/>
        <v>-6.1590301221204236E-2</v>
      </c>
      <c r="G6657">
        <f t="shared" si="415"/>
        <v>3.7933652045186719E-3</v>
      </c>
    </row>
    <row r="6658" spans="2:7">
      <c r="B6658">
        <v>6647</v>
      </c>
      <c r="C6658" s="1">
        <f t="shared" si="416"/>
        <v>0.30412479061976549</v>
      </c>
      <c r="D6658" s="6">
        <v>2.0622530000000001</v>
      </c>
      <c r="E6658">
        <f t="shared" si="413"/>
        <v>2.0006776858008135</v>
      </c>
      <c r="F6658">
        <f t="shared" si="414"/>
        <v>-6.1575314199186604E-2</v>
      </c>
      <c r="G6658">
        <f t="shared" si="415"/>
        <v>3.7915193187285515E-3</v>
      </c>
    </row>
    <row r="6659" spans="2:7">
      <c r="B6659">
        <v>6648</v>
      </c>
      <c r="C6659" s="1">
        <f t="shared" si="416"/>
        <v>0.30402010050251255</v>
      </c>
      <c r="D6659" s="6">
        <v>2.0622530000000001</v>
      </c>
      <c r="E6659">
        <f t="shared" si="413"/>
        <v>2.0006776858008135</v>
      </c>
      <c r="F6659">
        <f t="shared" si="414"/>
        <v>-6.1575314199186604E-2</v>
      </c>
      <c r="G6659">
        <f t="shared" si="415"/>
        <v>3.7915193187285515E-3</v>
      </c>
    </row>
    <row r="6660" spans="2:7">
      <c r="B6660">
        <v>6649</v>
      </c>
      <c r="C6660" s="1">
        <f t="shared" si="416"/>
        <v>0.30391541038525965</v>
      </c>
      <c r="D6660" s="6">
        <v>2.062262</v>
      </c>
      <c r="E6660">
        <f t="shared" si="413"/>
        <v>2.0006876777553653</v>
      </c>
      <c r="F6660">
        <f t="shared" si="414"/>
        <v>-6.1574322244634772E-2</v>
      </c>
      <c r="G6660">
        <f t="shared" si="415"/>
        <v>3.7913971598861245E-3</v>
      </c>
    </row>
    <row r="6661" spans="2:7">
      <c r="B6661">
        <v>6650</v>
      </c>
      <c r="C6661" s="1">
        <f t="shared" si="416"/>
        <v>0.30381072026800671</v>
      </c>
      <c r="D6661" s="6">
        <v>2.0623640000000001</v>
      </c>
      <c r="E6661">
        <f t="shared" si="413"/>
        <v>2.0008009213496765</v>
      </c>
      <c r="F6661">
        <f t="shared" si="414"/>
        <v>-6.1563078650323622E-2</v>
      </c>
      <c r="G6661">
        <f t="shared" si="415"/>
        <v>3.7900126529059322E-3</v>
      </c>
    </row>
    <row r="6662" spans="2:7">
      <c r="B6662">
        <v>6651</v>
      </c>
      <c r="C6662" s="1">
        <f t="shared" si="416"/>
        <v>0.30370603015075376</v>
      </c>
      <c r="D6662" s="6">
        <v>2.0633550000000001</v>
      </c>
      <c r="E6662">
        <f t="shared" si="413"/>
        <v>2.0019012984671156</v>
      </c>
      <c r="F6662">
        <f t="shared" si="414"/>
        <v>-6.145370153288443E-2</v>
      </c>
      <c r="G6662">
        <f t="shared" si="415"/>
        <v>3.7765574320928422E-3</v>
      </c>
    </row>
    <row r="6663" spans="2:7">
      <c r="B6663">
        <v>6652</v>
      </c>
      <c r="C6663" s="1">
        <f t="shared" si="416"/>
        <v>0.30360134003350081</v>
      </c>
      <c r="D6663" s="6">
        <v>2.063431</v>
      </c>
      <c r="E6663">
        <f t="shared" si="413"/>
        <v>2.00198569693291</v>
      </c>
      <c r="F6663">
        <f t="shared" si="414"/>
        <v>-6.1445303067090062E-2</v>
      </c>
      <c r="G6663">
        <f t="shared" si="415"/>
        <v>3.7755252690065476E-3</v>
      </c>
    </row>
    <row r="6664" spans="2:7">
      <c r="B6664">
        <v>6653</v>
      </c>
      <c r="C6664" s="1">
        <f t="shared" si="416"/>
        <v>0.30349664991624792</v>
      </c>
      <c r="D6664" s="6">
        <v>2.06379</v>
      </c>
      <c r="E6664">
        <f t="shared" si="413"/>
        <v>2.002384388464423</v>
      </c>
      <c r="F6664">
        <f t="shared" si="414"/>
        <v>-6.1405611535576998E-2</v>
      </c>
      <c r="G6664">
        <f t="shared" si="415"/>
        <v>3.7706491280581869E-3</v>
      </c>
    </row>
    <row r="6665" spans="2:7">
      <c r="B6665">
        <v>6654</v>
      </c>
      <c r="C6665" s="1">
        <f t="shared" si="416"/>
        <v>0.30339195979899497</v>
      </c>
      <c r="D6665" s="6">
        <v>2.064486</v>
      </c>
      <c r="E6665">
        <f t="shared" si="413"/>
        <v>2.0031574323246635</v>
      </c>
      <c r="F6665">
        <f t="shared" si="414"/>
        <v>-6.1328567675336565E-2</v>
      </c>
      <c r="G6665">
        <f t="shared" si="415"/>
        <v>3.7611932131083369E-3</v>
      </c>
    </row>
    <row r="6666" spans="2:7">
      <c r="B6666">
        <v>6655</v>
      </c>
      <c r="C6666" s="1">
        <f t="shared" si="416"/>
        <v>0.30328726968174202</v>
      </c>
      <c r="D6666" s="6">
        <v>2.0648789999999999</v>
      </c>
      <c r="E6666">
        <f t="shared" si="413"/>
        <v>2.0035939897567712</v>
      </c>
      <c r="F6666">
        <f t="shared" si="414"/>
        <v>-6.1285010243228744E-2</v>
      </c>
      <c r="G6666">
        <f t="shared" si="415"/>
        <v>3.7558524805126519E-3</v>
      </c>
    </row>
    <row r="6667" spans="2:7">
      <c r="B6667">
        <v>6656</v>
      </c>
      <c r="C6667" s="1">
        <f t="shared" si="416"/>
        <v>0.30318257956448913</v>
      </c>
      <c r="D6667" s="6">
        <v>2.0648810000000002</v>
      </c>
      <c r="E6667">
        <f t="shared" si="413"/>
        <v>2.003596211523071</v>
      </c>
      <c r="F6667">
        <f t="shared" si="414"/>
        <v>-6.1284788476929197E-2</v>
      </c>
      <c r="G6667">
        <f t="shared" si="415"/>
        <v>3.7558252986619536E-3</v>
      </c>
    </row>
    <row r="6668" spans="2:7">
      <c r="B6668">
        <v>6657</v>
      </c>
      <c r="C6668" s="1">
        <f t="shared" si="416"/>
        <v>0.30307788944723618</v>
      </c>
      <c r="D6668" s="6">
        <v>2.0653389999999998</v>
      </c>
      <c r="E6668">
        <f t="shared" ref="E6668:E6731" si="417">E$3*EXP(-E$4/D6668)+E$5</f>
        <v>2.004105022647185</v>
      </c>
      <c r="F6668">
        <f t="shared" si="414"/>
        <v>-6.1233977352814772E-2</v>
      </c>
      <c r="G6668">
        <f t="shared" si="415"/>
        <v>3.7495999824450326E-3</v>
      </c>
    </row>
    <row r="6669" spans="2:7">
      <c r="B6669">
        <v>6658</v>
      </c>
      <c r="C6669" s="1">
        <f t="shared" si="416"/>
        <v>0.30297319932998323</v>
      </c>
      <c r="D6669" s="6">
        <v>2.065366</v>
      </c>
      <c r="E6669">
        <f t="shared" si="417"/>
        <v>2.0041350197179688</v>
      </c>
      <c r="F6669">
        <f t="shared" ref="F6669:F6732" si="418">E6669-D6669</f>
        <v>-6.1230980282031222E-2</v>
      </c>
      <c r="G6669">
        <f t="shared" ref="G6669:G6732" si="419">F6669*F6669</f>
        <v>3.7492329462984965E-3</v>
      </c>
    </row>
    <row r="6670" spans="2:7">
      <c r="B6670">
        <v>6659</v>
      </c>
      <c r="C6670" s="1">
        <f t="shared" si="416"/>
        <v>0.30286850921273034</v>
      </c>
      <c r="D6670" s="6">
        <v>2.066036</v>
      </c>
      <c r="E6670">
        <f t="shared" si="417"/>
        <v>2.004879450436968</v>
      </c>
      <c r="F6670">
        <f t="shared" si="418"/>
        <v>-6.1156549563031959E-2</v>
      </c>
      <c r="G6670">
        <f t="shared" si="419"/>
        <v>3.7401235544555845E-3</v>
      </c>
    </row>
    <row r="6671" spans="2:7">
      <c r="B6671">
        <v>6660</v>
      </c>
      <c r="C6671" s="1">
        <f t="shared" si="416"/>
        <v>0.30276381909547739</v>
      </c>
      <c r="D6671" s="6">
        <v>2.0661990000000001</v>
      </c>
      <c r="E6671">
        <f t="shared" si="417"/>
        <v>2.0050605753386912</v>
      </c>
      <c r="F6671">
        <f t="shared" si="418"/>
        <v>-6.1138424661308921E-2</v>
      </c>
      <c r="G6671">
        <f t="shared" si="419"/>
        <v>3.7379069700665467E-3</v>
      </c>
    </row>
    <row r="6672" spans="2:7">
      <c r="B6672">
        <v>6661</v>
      </c>
      <c r="C6672" s="1">
        <f t="shared" si="416"/>
        <v>0.30265912897822445</v>
      </c>
      <c r="D6672" s="6">
        <v>2.0662639999999999</v>
      </c>
      <c r="E6672">
        <f t="shared" si="417"/>
        <v>2.0051328049283486</v>
      </c>
      <c r="F6672">
        <f t="shared" si="418"/>
        <v>-6.1131195071651323E-2</v>
      </c>
      <c r="G6672">
        <f t="shared" si="419"/>
        <v>3.7370230108882871E-3</v>
      </c>
    </row>
    <row r="6673" spans="2:7">
      <c r="B6673">
        <v>6662</v>
      </c>
      <c r="C6673" s="1">
        <f t="shared" si="416"/>
        <v>0.3025544388609715</v>
      </c>
      <c r="D6673" s="6">
        <v>2.0671560000000002</v>
      </c>
      <c r="E6673">
        <f t="shared" si="417"/>
        <v>2.0061241246353996</v>
      </c>
      <c r="F6673">
        <f t="shared" si="418"/>
        <v>-6.1031875364600641E-2</v>
      </c>
      <c r="G6673">
        <f t="shared" si="419"/>
        <v>3.7248898105201465E-3</v>
      </c>
    </row>
    <row r="6674" spans="2:7">
      <c r="B6674">
        <v>6663</v>
      </c>
      <c r="C6674" s="1">
        <f t="shared" si="416"/>
        <v>0.3024497487437186</v>
      </c>
      <c r="D6674" s="6">
        <v>2.067698</v>
      </c>
      <c r="E6674">
        <f t="shared" si="417"/>
        <v>2.0067265713377682</v>
      </c>
      <c r="F6674">
        <f t="shared" si="418"/>
        <v>-6.0971428662231819E-2</v>
      </c>
      <c r="G6674">
        <f t="shared" si="419"/>
        <v>3.7175151131136237E-3</v>
      </c>
    </row>
    <row r="6675" spans="2:7">
      <c r="B6675">
        <v>6664</v>
      </c>
      <c r="C6675" s="1">
        <f t="shared" si="416"/>
        <v>0.30234505862646566</v>
      </c>
      <c r="D6675" s="6">
        <v>2.0680320000000001</v>
      </c>
      <c r="E6675">
        <f t="shared" si="417"/>
        <v>2.0070978575116754</v>
      </c>
      <c r="F6675">
        <f t="shared" si="418"/>
        <v>-6.0934142488324738E-2</v>
      </c>
      <c r="G6675">
        <f t="shared" si="419"/>
        <v>3.7129697207874623E-3</v>
      </c>
    </row>
    <row r="6676" spans="2:7">
      <c r="B6676">
        <v>6665</v>
      </c>
      <c r="C6676" s="1">
        <f t="shared" si="416"/>
        <v>0.30224036850921271</v>
      </c>
      <c r="D6676" s="6">
        <v>2.0681669999999999</v>
      </c>
      <c r="E6676">
        <f t="shared" si="417"/>
        <v>2.0072479362114097</v>
      </c>
      <c r="F6676">
        <f t="shared" si="418"/>
        <v>-6.0919063788590133E-2</v>
      </c>
      <c r="G6676">
        <f t="shared" si="419"/>
        <v>3.7111323328783137E-3</v>
      </c>
    </row>
    <row r="6677" spans="2:7">
      <c r="B6677">
        <v>6666</v>
      </c>
      <c r="C6677" s="1">
        <f t="shared" si="416"/>
        <v>0.30213567839195982</v>
      </c>
      <c r="D6677" s="6">
        <v>2.0682909999999999</v>
      </c>
      <c r="E6677">
        <f t="shared" si="417"/>
        <v>2.0073857903020245</v>
      </c>
      <c r="F6677">
        <f t="shared" si="418"/>
        <v>-6.0905209697975415E-2</v>
      </c>
      <c r="G6677">
        <f t="shared" si="419"/>
        <v>3.7094445683543585E-3</v>
      </c>
    </row>
    <row r="6678" spans="2:7">
      <c r="B6678">
        <v>6667</v>
      </c>
      <c r="C6678" s="1">
        <f t="shared" si="416"/>
        <v>0.30203098827470687</v>
      </c>
      <c r="D6678" s="6">
        <v>2.0688070000000001</v>
      </c>
      <c r="E6678">
        <f t="shared" si="417"/>
        <v>2.0079594825600249</v>
      </c>
      <c r="F6678">
        <f t="shared" si="418"/>
        <v>-6.0847517439975185E-2</v>
      </c>
      <c r="G6678">
        <f t="shared" si="419"/>
        <v>3.7024203786080842E-3</v>
      </c>
    </row>
    <row r="6679" spans="2:7">
      <c r="B6679">
        <v>6668</v>
      </c>
      <c r="C6679" s="1">
        <f t="shared" ref="C6679:C6742" si="420">(B$4-B6679)/B$4</f>
        <v>0.30192629815745392</v>
      </c>
      <c r="D6679" s="6">
        <v>2.0692569999999999</v>
      </c>
      <c r="E6679">
        <f t="shared" si="417"/>
        <v>2.0084598499691424</v>
      </c>
      <c r="F6679">
        <f t="shared" si="418"/>
        <v>-6.0797150030857505E-2</v>
      </c>
      <c r="G6679">
        <f t="shared" si="419"/>
        <v>3.6962934518745966E-3</v>
      </c>
    </row>
    <row r="6680" spans="2:7">
      <c r="B6680">
        <v>6669</v>
      </c>
      <c r="C6680" s="1">
        <f t="shared" si="420"/>
        <v>0.30182160804020103</v>
      </c>
      <c r="D6680" s="6">
        <v>2.0695359999999998</v>
      </c>
      <c r="E6680">
        <f t="shared" si="417"/>
        <v>2.00877010318308</v>
      </c>
      <c r="F6680">
        <f t="shared" si="418"/>
        <v>-6.0765896816919795E-2</v>
      </c>
      <c r="G6680">
        <f t="shared" si="419"/>
        <v>3.6924942159645433E-3</v>
      </c>
    </row>
    <row r="6681" spans="2:7">
      <c r="B6681">
        <v>6670</v>
      </c>
      <c r="C6681" s="1">
        <f t="shared" si="420"/>
        <v>0.30171691792294808</v>
      </c>
      <c r="D6681" s="6">
        <v>2.0695359999999998</v>
      </c>
      <c r="E6681">
        <f t="shared" si="417"/>
        <v>2.00877010318308</v>
      </c>
      <c r="F6681">
        <f t="shared" si="418"/>
        <v>-6.0765896816919795E-2</v>
      </c>
      <c r="G6681">
        <f t="shared" si="419"/>
        <v>3.6924942159645433E-3</v>
      </c>
    </row>
    <row r="6682" spans="2:7">
      <c r="B6682">
        <v>6671</v>
      </c>
      <c r="C6682" s="1">
        <f t="shared" si="420"/>
        <v>0.30161222780569513</v>
      </c>
      <c r="D6682" s="6">
        <v>2.0696569999999999</v>
      </c>
      <c r="E6682">
        <f t="shared" si="417"/>
        <v>2.0089046634886349</v>
      </c>
      <c r="F6682">
        <f t="shared" si="418"/>
        <v>-6.0752336511364913E-2</v>
      </c>
      <c r="G6682">
        <f t="shared" si="419"/>
        <v>3.6908463915901221E-3</v>
      </c>
    </row>
    <row r="6683" spans="2:7">
      <c r="B6683">
        <v>6672</v>
      </c>
      <c r="C6683" s="1">
        <f t="shared" si="420"/>
        <v>0.30150753768844218</v>
      </c>
      <c r="D6683" s="6">
        <v>2.0697480000000001</v>
      </c>
      <c r="E6683">
        <f t="shared" si="417"/>
        <v>2.009005864143083</v>
      </c>
      <c r="F6683">
        <f t="shared" si="418"/>
        <v>-6.0742135856917123E-2</v>
      </c>
      <c r="G6683">
        <f t="shared" si="419"/>
        <v>3.6896070684601769E-3</v>
      </c>
    </row>
    <row r="6684" spans="2:7">
      <c r="B6684">
        <v>6673</v>
      </c>
      <c r="C6684" s="1">
        <f t="shared" si="420"/>
        <v>0.30140284757118929</v>
      </c>
      <c r="D6684" s="6">
        <v>2.0700259999999999</v>
      </c>
      <c r="E6684">
        <f t="shared" si="417"/>
        <v>2.0093150393808279</v>
      </c>
      <c r="F6684">
        <f t="shared" si="418"/>
        <v>-6.0710960619172027E-2</v>
      </c>
      <c r="G6684">
        <f t="shared" si="419"/>
        <v>3.6858207393026567E-3</v>
      </c>
    </row>
    <row r="6685" spans="2:7">
      <c r="B6685">
        <v>6674</v>
      </c>
      <c r="C6685" s="1">
        <f t="shared" si="420"/>
        <v>0.30129815745393634</v>
      </c>
      <c r="D6685" s="6">
        <v>2.0707040000000001</v>
      </c>
      <c r="E6685">
        <f t="shared" si="417"/>
        <v>2.0100691518663103</v>
      </c>
      <c r="F6685">
        <f t="shared" si="418"/>
        <v>-6.06348481336898E-2</v>
      </c>
      <c r="G6685">
        <f t="shared" si="419"/>
        <v>3.6765848081956255E-3</v>
      </c>
    </row>
    <row r="6686" spans="2:7">
      <c r="B6686">
        <v>6675</v>
      </c>
      <c r="C6686" s="1">
        <f t="shared" si="420"/>
        <v>0.3011934673366834</v>
      </c>
      <c r="D6686" s="6">
        <v>2.0707200000000001</v>
      </c>
      <c r="E6686">
        <f t="shared" si="417"/>
        <v>2.0100869494139459</v>
      </c>
      <c r="F6686">
        <f t="shared" si="418"/>
        <v>-6.0633050586054171E-2</v>
      </c>
      <c r="G6686">
        <f t="shared" si="419"/>
        <v>3.6763668233710041E-3</v>
      </c>
    </row>
    <row r="6687" spans="2:7">
      <c r="B6687">
        <v>6676</v>
      </c>
      <c r="C6687" s="1">
        <f t="shared" si="420"/>
        <v>0.3010887772194305</v>
      </c>
      <c r="D6687" s="6">
        <v>2.070783</v>
      </c>
      <c r="E6687">
        <f t="shared" si="417"/>
        <v>2.0101570278771046</v>
      </c>
      <c r="F6687">
        <f t="shared" si="418"/>
        <v>-6.0625972122895444E-2</v>
      </c>
      <c r="G6687">
        <f t="shared" si="419"/>
        <v>3.6755084958460956E-3</v>
      </c>
    </row>
    <row r="6688" spans="2:7">
      <c r="B6688">
        <v>6677</v>
      </c>
      <c r="C6688" s="1">
        <f t="shared" si="420"/>
        <v>0.30098408710217756</v>
      </c>
      <c r="D6688" s="6">
        <v>2.0708929999999999</v>
      </c>
      <c r="E6688">
        <f t="shared" si="417"/>
        <v>2.0102793894661968</v>
      </c>
      <c r="F6688">
        <f t="shared" si="418"/>
        <v>-6.0613610533803097E-2</v>
      </c>
      <c r="G6688">
        <f t="shared" si="419"/>
        <v>3.6740097819435657E-3</v>
      </c>
    </row>
    <row r="6689" spans="2:7">
      <c r="B6689">
        <v>6678</v>
      </c>
      <c r="C6689" s="1">
        <f t="shared" si="420"/>
        <v>0.30087939698492461</v>
      </c>
      <c r="D6689" s="6">
        <v>2.0710760000000001</v>
      </c>
      <c r="E6689">
        <f t="shared" si="417"/>
        <v>2.0104829613243331</v>
      </c>
      <c r="F6689">
        <f t="shared" si="418"/>
        <v>-6.059303867566701E-2</v>
      </c>
      <c r="G6689">
        <f t="shared" si="419"/>
        <v>3.6715163359508783E-3</v>
      </c>
    </row>
    <row r="6690" spans="2:7">
      <c r="B6690">
        <v>6679</v>
      </c>
      <c r="C6690" s="1">
        <f t="shared" si="420"/>
        <v>0.30077470686767172</v>
      </c>
      <c r="D6690" s="6">
        <v>2.0717889999999999</v>
      </c>
      <c r="E6690">
        <f t="shared" si="417"/>
        <v>2.0112761922640576</v>
      </c>
      <c r="F6690">
        <f t="shared" si="418"/>
        <v>-6.0512807735942253E-2</v>
      </c>
      <c r="G6690">
        <f t="shared" si="419"/>
        <v>3.6617999000871128E-3</v>
      </c>
    </row>
    <row r="6691" spans="2:7">
      <c r="B6691">
        <v>6680</v>
      </c>
      <c r="C6691" s="1">
        <f t="shared" si="420"/>
        <v>0.30067001675041877</v>
      </c>
      <c r="D6691" s="6">
        <v>2.0720740000000002</v>
      </c>
      <c r="E6691">
        <f t="shared" si="417"/>
        <v>2.0115932974386532</v>
      </c>
      <c r="F6691">
        <f t="shared" si="418"/>
        <v>-6.0480702561346966E-2</v>
      </c>
      <c r="G6691">
        <f t="shared" si="419"/>
        <v>3.6579153823141216E-3</v>
      </c>
    </row>
    <row r="6692" spans="2:7">
      <c r="B6692">
        <v>6681</v>
      </c>
      <c r="C6692" s="1">
        <f t="shared" si="420"/>
        <v>0.30056532663316582</v>
      </c>
      <c r="D6692" s="6">
        <v>2.0724770000000001</v>
      </c>
      <c r="E6692">
        <f t="shared" si="417"/>
        <v>2.0120417296509672</v>
      </c>
      <c r="F6692">
        <f t="shared" si="418"/>
        <v>-6.0435270349032955E-2</v>
      </c>
      <c r="G6692">
        <f t="shared" si="419"/>
        <v>3.6524219021607019E-3</v>
      </c>
    </row>
    <row r="6693" spans="2:7">
      <c r="B6693">
        <v>6682</v>
      </c>
      <c r="C6693" s="1">
        <f t="shared" si="420"/>
        <v>0.30046063651591287</v>
      </c>
      <c r="D6693" s="6">
        <v>2.0729679999999999</v>
      </c>
      <c r="E6693">
        <f t="shared" si="417"/>
        <v>2.0125881368959311</v>
      </c>
      <c r="F6693">
        <f t="shared" si="418"/>
        <v>-6.0379863104068843E-2</v>
      </c>
      <c r="G6693">
        <f t="shared" si="419"/>
        <v>3.6457278684660938E-3</v>
      </c>
    </row>
    <row r="6694" spans="2:7">
      <c r="B6694">
        <v>6683</v>
      </c>
      <c r="C6694" s="1">
        <f t="shared" si="420"/>
        <v>0.30035594639865998</v>
      </c>
      <c r="D6694" s="6">
        <v>2.0731250000000001</v>
      </c>
      <c r="E6694">
        <f t="shared" si="417"/>
        <v>2.0127628662572246</v>
      </c>
      <c r="F6694">
        <f t="shared" si="418"/>
        <v>-6.0362133742775548E-2</v>
      </c>
      <c r="G6694">
        <f t="shared" si="419"/>
        <v>3.6435871899807223E-3</v>
      </c>
    </row>
    <row r="6695" spans="2:7">
      <c r="B6695">
        <v>6684</v>
      </c>
      <c r="C6695" s="1">
        <f t="shared" si="420"/>
        <v>0.30025125628140703</v>
      </c>
      <c r="D6695" s="6">
        <v>2.0737869999999998</v>
      </c>
      <c r="E6695">
        <f t="shared" si="417"/>
        <v>2.013499690164406</v>
      </c>
      <c r="F6695">
        <f t="shared" si="418"/>
        <v>-6.0287309835593828E-2</v>
      </c>
      <c r="G6695">
        <f t="shared" si="419"/>
        <v>3.6345597272128883E-3</v>
      </c>
    </row>
    <row r="6696" spans="2:7">
      <c r="B6696">
        <v>6685</v>
      </c>
      <c r="C6696" s="1">
        <f t="shared" si="420"/>
        <v>0.30014656616415408</v>
      </c>
      <c r="D6696" s="6">
        <v>2.0738319999999999</v>
      </c>
      <c r="E6696">
        <f t="shared" si="417"/>
        <v>2.0135497803089812</v>
      </c>
      <c r="F6696">
        <f t="shared" si="418"/>
        <v>-6.0282219691018657E-2</v>
      </c>
      <c r="G6696">
        <f t="shared" si="419"/>
        <v>3.6339460108762373E-3</v>
      </c>
    </row>
    <row r="6697" spans="2:7">
      <c r="B6697">
        <v>6686</v>
      </c>
      <c r="C6697" s="1">
        <f t="shared" si="420"/>
        <v>0.30004187604690119</v>
      </c>
      <c r="D6697" s="6">
        <v>2.0744639999999999</v>
      </c>
      <c r="E6697">
        <f t="shared" si="417"/>
        <v>2.0142533213113083</v>
      </c>
      <c r="F6697">
        <f t="shared" si="418"/>
        <v>-6.0210678688691566E-2</v>
      </c>
      <c r="G6697">
        <f t="shared" si="419"/>
        <v>3.6253258281528566E-3</v>
      </c>
    </row>
    <row r="6698" spans="2:7">
      <c r="B6698">
        <v>6687</v>
      </c>
      <c r="C6698" s="1">
        <f t="shared" si="420"/>
        <v>0.29993718592964824</v>
      </c>
      <c r="D6698" s="6">
        <v>2.0744889999999998</v>
      </c>
      <c r="E6698">
        <f t="shared" si="417"/>
        <v>2.0142811532796463</v>
      </c>
      <c r="F6698">
        <f t="shared" si="418"/>
        <v>-6.0207846720353508E-2</v>
      </c>
      <c r="G6698">
        <f t="shared" si="419"/>
        <v>3.6249848067015826E-3</v>
      </c>
    </row>
    <row r="6699" spans="2:7">
      <c r="B6699">
        <v>6688</v>
      </c>
      <c r="C6699" s="1">
        <f t="shared" si="420"/>
        <v>0.29983249581239529</v>
      </c>
      <c r="D6699" s="6">
        <v>2.0752130000000002</v>
      </c>
      <c r="E6699">
        <f t="shared" si="417"/>
        <v>2.0150872338058745</v>
      </c>
      <c r="F6699">
        <f t="shared" si="418"/>
        <v>-6.0125766194125685E-2</v>
      </c>
      <c r="G6699">
        <f t="shared" si="419"/>
        <v>3.615107760430667E-3</v>
      </c>
    </row>
    <row r="6700" spans="2:7">
      <c r="B6700">
        <v>6689</v>
      </c>
      <c r="C6700" s="1">
        <f t="shared" si="420"/>
        <v>0.2997278056951424</v>
      </c>
      <c r="D6700" s="6">
        <v>2.0752350000000002</v>
      </c>
      <c r="E6700">
        <f t="shared" si="417"/>
        <v>2.0151117299834138</v>
      </c>
      <c r="F6700">
        <f t="shared" si="418"/>
        <v>-6.012327001658635E-2</v>
      </c>
      <c r="G6700">
        <f t="shared" si="419"/>
        <v>3.6148075974873511E-3</v>
      </c>
    </row>
    <row r="6701" spans="2:7">
      <c r="B6701">
        <v>6690</v>
      </c>
      <c r="C6701" s="1">
        <f t="shared" si="420"/>
        <v>0.29962311557788945</v>
      </c>
      <c r="D6701" s="6">
        <v>2.0759759999999998</v>
      </c>
      <c r="E6701">
        <f t="shared" si="417"/>
        <v>2.0159368751988449</v>
      </c>
      <c r="F6701">
        <f t="shared" si="418"/>
        <v>-6.0039124801154919E-2</v>
      </c>
      <c r="G6701">
        <f t="shared" si="419"/>
        <v>3.6046965068886557E-3</v>
      </c>
    </row>
    <row r="6702" spans="2:7">
      <c r="B6702">
        <v>6691</v>
      </c>
      <c r="C6702" s="1">
        <f t="shared" si="420"/>
        <v>0.29951842546063651</v>
      </c>
      <c r="D6702" s="6">
        <v>2.076241</v>
      </c>
      <c r="E6702">
        <f t="shared" si="417"/>
        <v>2.0162320003171508</v>
      </c>
      <c r="F6702">
        <f t="shared" si="418"/>
        <v>-6.0008999682849229E-2</v>
      </c>
      <c r="G6702">
        <f t="shared" si="419"/>
        <v>3.6010800429361989E-3</v>
      </c>
    </row>
    <row r="6703" spans="2:7">
      <c r="B6703">
        <v>6692</v>
      </c>
      <c r="C6703" s="1">
        <f t="shared" si="420"/>
        <v>0.29941373534338356</v>
      </c>
      <c r="D6703" s="6">
        <v>2.0764119999999999</v>
      </c>
      <c r="E6703">
        <f t="shared" si="417"/>
        <v>2.0164224486792222</v>
      </c>
      <c r="F6703">
        <f t="shared" si="418"/>
        <v>-5.9989551320777768E-2</v>
      </c>
      <c r="G6703">
        <f t="shared" si="419"/>
        <v>3.5987462676682295E-3</v>
      </c>
    </row>
    <row r="6704" spans="2:7">
      <c r="B6704">
        <v>6693</v>
      </c>
      <c r="C6704" s="1">
        <f t="shared" si="420"/>
        <v>0.29930904522613067</v>
      </c>
      <c r="D6704" s="6">
        <v>2.0776669999999999</v>
      </c>
      <c r="E6704">
        <f t="shared" si="417"/>
        <v>2.0178204026517976</v>
      </c>
      <c r="F6704">
        <f t="shared" si="418"/>
        <v>-5.9846597348202302E-2</v>
      </c>
      <c r="G6704">
        <f t="shared" si="419"/>
        <v>3.5816152141578549E-3</v>
      </c>
    </row>
    <row r="6705" spans="2:7">
      <c r="B6705">
        <v>6694</v>
      </c>
      <c r="C6705" s="1">
        <f t="shared" si="420"/>
        <v>0.29920435510887772</v>
      </c>
      <c r="D6705" s="6">
        <v>2.0781000000000001</v>
      </c>
      <c r="E6705">
        <f t="shared" si="417"/>
        <v>2.0183028138702244</v>
      </c>
      <c r="F6705">
        <f t="shared" si="418"/>
        <v>-5.9797186129775692E-2</v>
      </c>
      <c r="G6705">
        <f t="shared" si="419"/>
        <v>3.5757034690390385E-3</v>
      </c>
    </row>
    <row r="6706" spans="2:7">
      <c r="B6706">
        <v>6695</v>
      </c>
      <c r="C6706" s="1">
        <f t="shared" si="420"/>
        <v>0.29909966499162477</v>
      </c>
      <c r="D6706" s="6">
        <v>2.078274</v>
      </c>
      <c r="E6706">
        <f t="shared" si="417"/>
        <v>2.0184966825226058</v>
      </c>
      <c r="F6706">
        <f t="shared" si="418"/>
        <v>-5.9777317477394121E-2</v>
      </c>
      <c r="G6706">
        <f t="shared" si="419"/>
        <v>3.5733276847931686E-3</v>
      </c>
    </row>
    <row r="6707" spans="2:7">
      <c r="B6707">
        <v>6696</v>
      </c>
      <c r="C6707" s="1">
        <f t="shared" si="420"/>
        <v>0.29899497487437188</v>
      </c>
      <c r="D6707" s="6">
        <v>2.079043</v>
      </c>
      <c r="E6707">
        <f t="shared" si="417"/>
        <v>2.0193535811078425</v>
      </c>
      <c r="F6707">
        <f t="shared" si="418"/>
        <v>-5.9689418892157509E-2</v>
      </c>
      <c r="G6707">
        <f t="shared" si="419"/>
        <v>3.5628267276834498E-3</v>
      </c>
    </row>
    <row r="6708" spans="2:7">
      <c r="B6708">
        <v>6697</v>
      </c>
      <c r="C6708" s="1">
        <f t="shared" si="420"/>
        <v>0.29889028475711893</v>
      </c>
      <c r="D6708" s="6">
        <v>2.0808010000000001</v>
      </c>
      <c r="E6708">
        <f t="shared" si="417"/>
        <v>2.0213130642194046</v>
      </c>
      <c r="F6708">
        <f t="shared" si="418"/>
        <v>-5.9487935780595524E-2</v>
      </c>
      <c r="G6708">
        <f t="shared" si="419"/>
        <v>3.5388145034362575E-3</v>
      </c>
    </row>
    <row r="6709" spans="2:7">
      <c r="B6709">
        <v>6698</v>
      </c>
      <c r="C6709" s="1">
        <f t="shared" si="420"/>
        <v>0.29878559463986598</v>
      </c>
      <c r="D6709" s="6">
        <v>2.0808949999999999</v>
      </c>
      <c r="E6709">
        <f t="shared" si="417"/>
        <v>2.0214178585763323</v>
      </c>
      <c r="F6709">
        <f t="shared" si="418"/>
        <v>-5.9477141423667668E-2</v>
      </c>
      <c r="G6709">
        <f t="shared" si="419"/>
        <v>3.5375303519309645E-3</v>
      </c>
    </row>
    <row r="6710" spans="2:7">
      <c r="B6710">
        <v>6699</v>
      </c>
      <c r="C6710" s="1">
        <f t="shared" si="420"/>
        <v>0.29868090452261309</v>
      </c>
      <c r="D6710" s="6">
        <v>2.0810680000000001</v>
      </c>
      <c r="E6710">
        <f t="shared" si="417"/>
        <v>2.0216107303700297</v>
      </c>
      <c r="F6710">
        <f t="shared" si="418"/>
        <v>-5.9457269629970444E-2</v>
      </c>
      <c r="G6710">
        <f t="shared" si="419"/>
        <v>3.5351669118510059E-3</v>
      </c>
    </row>
    <row r="6711" spans="2:7">
      <c r="B6711">
        <v>6700</v>
      </c>
      <c r="C6711" s="1">
        <f t="shared" si="420"/>
        <v>0.29857621440536014</v>
      </c>
      <c r="D6711" s="6">
        <v>2.0816680000000001</v>
      </c>
      <c r="E6711">
        <f t="shared" si="417"/>
        <v>2.0222797059037148</v>
      </c>
      <c r="F6711">
        <f t="shared" si="418"/>
        <v>-5.9388294096285321E-2</v>
      </c>
      <c r="G6711">
        <f t="shared" si="419"/>
        <v>3.5269694756668779E-3</v>
      </c>
    </row>
    <row r="6712" spans="2:7">
      <c r="B6712">
        <v>6701</v>
      </c>
      <c r="C6712" s="1">
        <f t="shared" si="420"/>
        <v>0.29847152428810719</v>
      </c>
      <c r="D6712" s="6">
        <v>2.0817950000000001</v>
      </c>
      <c r="E6712">
        <f t="shared" si="417"/>
        <v>2.0224213168669318</v>
      </c>
      <c r="F6712">
        <f t="shared" si="418"/>
        <v>-5.9373683133068234E-2</v>
      </c>
      <c r="G6712">
        <f t="shared" si="419"/>
        <v>3.5252342487859913E-3</v>
      </c>
    </row>
    <row r="6713" spans="2:7">
      <c r="B6713">
        <v>6702</v>
      </c>
      <c r="C6713" s="1">
        <f t="shared" si="420"/>
        <v>0.29836683417085424</v>
      </c>
      <c r="D6713" s="6">
        <v>2.0821260000000001</v>
      </c>
      <c r="E6713">
        <f t="shared" si="417"/>
        <v>2.0227904156845833</v>
      </c>
      <c r="F6713">
        <f t="shared" si="418"/>
        <v>-5.9335584315416856E-2</v>
      </c>
      <c r="G6713">
        <f t="shared" si="419"/>
        <v>3.5207115660519429E-3</v>
      </c>
    </row>
    <row r="6714" spans="2:7">
      <c r="B6714">
        <v>6703</v>
      </c>
      <c r="C6714" s="1">
        <f t="shared" si="420"/>
        <v>0.29826214405360135</v>
      </c>
      <c r="D6714" s="6">
        <v>2.0823870000000002</v>
      </c>
      <c r="E6714">
        <f t="shared" si="417"/>
        <v>2.0230814759646352</v>
      </c>
      <c r="F6714">
        <f t="shared" si="418"/>
        <v>-5.9305524035365043E-2</v>
      </c>
      <c r="G6714">
        <f t="shared" si="419"/>
        <v>3.5171451811092606E-3</v>
      </c>
    </row>
    <row r="6715" spans="2:7">
      <c r="B6715">
        <v>6704</v>
      </c>
      <c r="C6715" s="1">
        <f t="shared" si="420"/>
        <v>0.2981574539363484</v>
      </c>
      <c r="D6715" s="6">
        <v>2.0828250000000001</v>
      </c>
      <c r="E6715">
        <f t="shared" si="417"/>
        <v>2.0235699587989426</v>
      </c>
      <c r="F6715">
        <f t="shared" si="418"/>
        <v>-5.9255041201057512E-2</v>
      </c>
      <c r="G6715">
        <f t="shared" si="419"/>
        <v>3.5111599077390235E-3</v>
      </c>
    </row>
    <row r="6716" spans="2:7">
      <c r="B6716">
        <v>6705</v>
      </c>
      <c r="C6716" s="1">
        <f t="shared" si="420"/>
        <v>0.29805276381909546</v>
      </c>
      <c r="D6716" s="6">
        <v>2.0833330000000001</v>
      </c>
      <c r="E6716">
        <f t="shared" si="417"/>
        <v>2.0241365674362388</v>
      </c>
      <c r="F6716">
        <f t="shared" si="418"/>
        <v>-5.9196432563761281E-2</v>
      </c>
      <c r="G6716">
        <f t="shared" si="419"/>
        <v>3.5042176282759369E-3</v>
      </c>
    </row>
    <row r="6717" spans="2:7">
      <c r="B6717">
        <v>6706</v>
      </c>
      <c r="C6717" s="1">
        <f t="shared" si="420"/>
        <v>0.29794807370184256</v>
      </c>
      <c r="D6717" s="6">
        <v>2.083888</v>
      </c>
      <c r="E6717">
        <f t="shared" si="417"/>
        <v>2.0247556693448758</v>
      </c>
      <c r="F6717">
        <f t="shared" si="418"/>
        <v>-5.9132330655124132E-2</v>
      </c>
      <c r="G6717">
        <f t="shared" si="419"/>
        <v>3.4966325287069332E-3</v>
      </c>
    </row>
    <row r="6718" spans="2:7">
      <c r="B6718">
        <v>6707</v>
      </c>
      <c r="C6718" s="1">
        <f t="shared" si="420"/>
        <v>0.29784338358458962</v>
      </c>
      <c r="D6718" s="6">
        <v>2.0845419999999999</v>
      </c>
      <c r="E6718">
        <f t="shared" si="417"/>
        <v>2.0254853004043101</v>
      </c>
      <c r="F6718">
        <f t="shared" si="418"/>
        <v>-5.9056699595689821E-2</v>
      </c>
      <c r="G6718">
        <f t="shared" si="419"/>
        <v>3.4876937671355504E-3</v>
      </c>
    </row>
    <row r="6719" spans="2:7">
      <c r="B6719">
        <v>6708</v>
      </c>
      <c r="C6719" s="1">
        <f t="shared" si="420"/>
        <v>0.29773869346733667</v>
      </c>
      <c r="D6719" s="6">
        <v>2.084657</v>
      </c>
      <c r="E6719">
        <f t="shared" si="417"/>
        <v>2.0256136100284095</v>
      </c>
      <c r="F6719">
        <f t="shared" si="418"/>
        <v>-5.9043389971590532E-2</v>
      </c>
      <c r="G6719">
        <f t="shared" si="419"/>
        <v>3.4861218993373173E-3</v>
      </c>
    </row>
    <row r="6720" spans="2:7">
      <c r="B6720">
        <v>6709</v>
      </c>
      <c r="C6720" s="1">
        <f t="shared" si="420"/>
        <v>0.29763400335008378</v>
      </c>
      <c r="D6720" s="6">
        <v>2.0853869999999999</v>
      </c>
      <c r="E6720">
        <f t="shared" si="417"/>
        <v>2.0264281709303358</v>
      </c>
      <c r="F6720">
        <f t="shared" si="418"/>
        <v>-5.8958829069664098E-2</v>
      </c>
      <c r="G6720">
        <f t="shared" si="419"/>
        <v>3.4761435252658682E-3</v>
      </c>
    </row>
    <row r="6721" spans="2:7">
      <c r="B6721">
        <v>6710</v>
      </c>
      <c r="C6721" s="1">
        <f t="shared" si="420"/>
        <v>0.29752931323283083</v>
      </c>
      <c r="D6721" s="6">
        <v>2.0855450000000002</v>
      </c>
      <c r="E6721">
        <f t="shared" si="417"/>
        <v>2.0266044899051696</v>
      </c>
      <c r="F6721">
        <f t="shared" si="418"/>
        <v>-5.8940510094830589E-2</v>
      </c>
      <c r="G6721">
        <f t="shared" si="419"/>
        <v>3.4739837302388268E-3</v>
      </c>
    </row>
    <row r="6722" spans="2:7">
      <c r="B6722">
        <v>6711</v>
      </c>
      <c r="C6722" s="1">
        <f t="shared" si="420"/>
        <v>0.29742462311557788</v>
      </c>
      <c r="D6722" s="6">
        <v>2.0856509999999999</v>
      </c>
      <c r="E6722">
        <f t="shared" si="417"/>
        <v>2.0267227831883821</v>
      </c>
      <c r="F6722">
        <f t="shared" si="418"/>
        <v>-5.8928216811617862E-2</v>
      </c>
      <c r="G6722">
        <f t="shared" si="419"/>
        <v>3.4725347365970418E-3</v>
      </c>
    </row>
    <row r="6723" spans="2:7">
      <c r="B6723">
        <v>6712</v>
      </c>
      <c r="C6723" s="1">
        <f t="shared" si="420"/>
        <v>0.29731993299832493</v>
      </c>
      <c r="D6723" s="6">
        <v>2.0860539999999999</v>
      </c>
      <c r="E6723">
        <f t="shared" si="417"/>
        <v>2.0271725453122822</v>
      </c>
      <c r="F6723">
        <f t="shared" si="418"/>
        <v>-5.888145468771766E-2</v>
      </c>
      <c r="G6723">
        <f t="shared" si="419"/>
        <v>3.4670257061417478E-3</v>
      </c>
    </row>
    <row r="6724" spans="2:7">
      <c r="B6724">
        <v>6713</v>
      </c>
      <c r="C6724" s="1">
        <f t="shared" si="420"/>
        <v>0.29721524288107204</v>
      </c>
      <c r="D6724" s="6">
        <v>2.086357</v>
      </c>
      <c r="E6724">
        <f t="shared" si="417"/>
        <v>2.0275107294122767</v>
      </c>
      <c r="F6724">
        <f t="shared" si="418"/>
        <v>-5.8846270587723293E-2</v>
      </c>
      <c r="G6724">
        <f t="shared" si="419"/>
        <v>3.4628835620835476E-3</v>
      </c>
    </row>
    <row r="6725" spans="2:7">
      <c r="B6725">
        <v>6714</v>
      </c>
      <c r="C6725" s="1">
        <f t="shared" si="420"/>
        <v>0.29711055276381909</v>
      </c>
      <c r="D6725" s="6">
        <v>2.0875080000000001</v>
      </c>
      <c r="E6725">
        <f t="shared" si="417"/>
        <v>2.028795581532024</v>
      </c>
      <c r="F6725">
        <f t="shared" si="418"/>
        <v>-5.8712418467976146E-2</v>
      </c>
      <c r="G6725">
        <f t="shared" si="419"/>
        <v>3.4471480823587463E-3</v>
      </c>
    </row>
    <row r="6726" spans="2:7">
      <c r="B6726">
        <v>6715</v>
      </c>
      <c r="C6726" s="1">
        <f t="shared" si="420"/>
        <v>0.29700586264656614</v>
      </c>
      <c r="D6726" s="6">
        <v>2.0877520000000001</v>
      </c>
      <c r="E6726">
        <f t="shared" si="417"/>
        <v>2.0290679971910226</v>
      </c>
      <c r="F6726">
        <f t="shared" si="418"/>
        <v>-5.8684002808977453E-2</v>
      </c>
      <c r="G6726">
        <f t="shared" si="419"/>
        <v>3.4438121856840737E-3</v>
      </c>
    </row>
    <row r="6727" spans="2:7">
      <c r="B6727">
        <v>6716</v>
      </c>
      <c r="C6727" s="1">
        <f t="shared" si="420"/>
        <v>0.29690117252931325</v>
      </c>
      <c r="D6727" s="6">
        <v>2.0881280000000002</v>
      </c>
      <c r="E6727">
        <f t="shared" si="417"/>
        <v>2.029487812880999</v>
      </c>
      <c r="F6727">
        <f t="shared" si="418"/>
        <v>-5.8640187119001208E-2</v>
      </c>
      <c r="G6727">
        <f t="shared" si="419"/>
        <v>3.4386715453514753E-3</v>
      </c>
    </row>
    <row r="6728" spans="2:7">
      <c r="B6728">
        <v>6717</v>
      </c>
      <c r="C6728" s="1">
        <f t="shared" si="420"/>
        <v>0.2967964824120603</v>
      </c>
      <c r="D6728" s="6">
        <v>2.0881750000000001</v>
      </c>
      <c r="E6728">
        <f t="shared" si="417"/>
        <v>2.0295402921966708</v>
      </c>
      <c r="F6728">
        <f t="shared" si="418"/>
        <v>-5.8634707803329356E-2</v>
      </c>
      <c r="G6728">
        <f t="shared" si="419"/>
        <v>3.4380289591818126E-3</v>
      </c>
    </row>
    <row r="6729" spans="2:7">
      <c r="B6729">
        <v>6718</v>
      </c>
      <c r="C6729" s="1">
        <f t="shared" si="420"/>
        <v>0.29669179229480735</v>
      </c>
      <c r="D6729" s="6">
        <v>2.088327</v>
      </c>
      <c r="E6729">
        <f t="shared" si="417"/>
        <v>2.0297100161168631</v>
      </c>
      <c r="F6729">
        <f t="shared" si="418"/>
        <v>-5.8616983883136964E-2</v>
      </c>
      <c r="G6729">
        <f t="shared" si="419"/>
        <v>3.4359507995559385E-3</v>
      </c>
    </row>
    <row r="6730" spans="2:7">
      <c r="B6730">
        <v>6719</v>
      </c>
      <c r="C6730" s="1">
        <f t="shared" si="420"/>
        <v>0.29658710217755446</v>
      </c>
      <c r="D6730" s="6">
        <v>2.088409</v>
      </c>
      <c r="E6730">
        <f t="shared" si="417"/>
        <v>2.0298015799758584</v>
      </c>
      <c r="F6730">
        <f t="shared" si="418"/>
        <v>-5.8607420024141543E-2</v>
      </c>
      <c r="G6730">
        <f t="shared" si="419"/>
        <v>3.4348296818861473E-3</v>
      </c>
    </row>
    <row r="6731" spans="2:7">
      <c r="B6731">
        <v>6720</v>
      </c>
      <c r="C6731" s="1">
        <f t="shared" si="420"/>
        <v>0.29648241206030151</v>
      </c>
      <c r="D6731" s="6">
        <v>2.0890309999999999</v>
      </c>
      <c r="E6731">
        <f t="shared" si="417"/>
        <v>2.0304961771165368</v>
      </c>
      <c r="F6731">
        <f t="shared" si="418"/>
        <v>-5.8534822883463011E-2</v>
      </c>
      <c r="G6731">
        <f t="shared" si="419"/>
        <v>3.4263254899983852E-3</v>
      </c>
    </row>
    <row r="6732" spans="2:7">
      <c r="B6732">
        <v>6721</v>
      </c>
      <c r="C6732" s="1">
        <f t="shared" si="420"/>
        <v>0.29637772194304857</v>
      </c>
      <c r="D6732" s="6">
        <v>2.0893069999999998</v>
      </c>
      <c r="E6732">
        <f t="shared" ref="E6732:E6795" si="421">E$3*EXP(-E$4/D6732)+E$5</f>
        <v>2.0308044199138244</v>
      </c>
      <c r="F6732">
        <f t="shared" si="418"/>
        <v>-5.8502580086175371E-2</v>
      </c>
      <c r="G6732">
        <f t="shared" si="419"/>
        <v>3.4225518767393632E-3</v>
      </c>
    </row>
    <row r="6733" spans="2:7">
      <c r="B6733">
        <v>6722</v>
      </c>
      <c r="C6733" s="1">
        <f t="shared" si="420"/>
        <v>0.29627303182579562</v>
      </c>
      <c r="D6733" s="6">
        <v>2.08955</v>
      </c>
      <c r="E6733">
        <f t="shared" si="421"/>
        <v>2.0310758224741061</v>
      </c>
      <c r="F6733">
        <f t="shared" ref="F6733:F6796" si="422">E6733-D6733</f>
        <v>-5.84741775258939E-2</v>
      </c>
      <c r="G6733">
        <f t="shared" ref="G6733:G6796" si="423">F6733*F6733</f>
        <v>3.4192294373297551E-3</v>
      </c>
    </row>
    <row r="6734" spans="2:7">
      <c r="B6734">
        <v>6723</v>
      </c>
      <c r="C6734" s="1">
        <f t="shared" si="420"/>
        <v>0.29616834170854273</v>
      </c>
      <c r="D6734" s="6">
        <v>2.089845</v>
      </c>
      <c r="E6734">
        <f t="shared" si="421"/>
        <v>2.0314053216592995</v>
      </c>
      <c r="F6734">
        <f t="shared" si="422"/>
        <v>-5.8439678340700407E-2</v>
      </c>
      <c r="G6734">
        <f t="shared" si="423"/>
        <v>3.4151960045645281E-3</v>
      </c>
    </row>
    <row r="6735" spans="2:7">
      <c r="B6735">
        <v>6724</v>
      </c>
      <c r="C6735" s="1">
        <f t="shared" si="420"/>
        <v>0.29606365159128978</v>
      </c>
      <c r="D6735" s="6">
        <v>2.0898970000000001</v>
      </c>
      <c r="E6735">
        <f t="shared" si="421"/>
        <v>2.0314634049976443</v>
      </c>
      <c r="F6735">
        <f t="shared" si="422"/>
        <v>-5.8433595002355787E-2</v>
      </c>
      <c r="G6735">
        <f t="shared" si="423"/>
        <v>3.4144850248993392E-3</v>
      </c>
    </row>
    <row r="6736" spans="2:7">
      <c r="B6736">
        <v>6725</v>
      </c>
      <c r="C6736" s="1">
        <f t="shared" si="420"/>
        <v>0.29595896147403683</v>
      </c>
      <c r="D6736" s="6">
        <v>2.08996</v>
      </c>
      <c r="E6736">
        <f t="shared" si="421"/>
        <v>2.0315337760493266</v>
      </c>
      <c r="F6736">
        <f t="shared" si="422"/>
        <v>-5.8426223950673428E-2</v>
      </c>
      <c r="G6736">
        <f t="shared" si="423"/>
        <v>3.4136236451342452E-3</v>
      </c>
    </row>
    <row r="6737" spans="2:7">
      <c r="B6737">
        <v>6726</v>
      </c>
      <c r="C6737" s="1">
        <f t="shared" si="420"/>
        <v>0.29585427135678394</v>
      </c>
      <c r="D6737" s="6">
        <v>2.0903010000000002</v>
      </c>
      <c r="E6737">
        <f t="shared" si="421"/>
        <v>2.0319146895474862</v>
      </c>
      <c r="F6737">
        <f t="shared" si="422"/>
        <v>-5.8386310452513968E-2</v>
      </c>
      <c r="G6737">
        <f t="shared" si="423"/>
        <v>3.4089612482573416E-3</v>
      </c>
    </row>
    <row r="6738" spans="2:7">
      <c r="B6738">
        <v>6727</v>
      </c>
      <c r="C6738" s="1">
        <f t="shared" si="420"/>
        <v>0.29574958123953099</v>
      </c>
      <c r="D6738" s="6">
        <v>2.0908060000000002</v>
      </c>
      <c r="E6738">
        <f t="shared" si="421"/>
        <v>2.0324788492318961</v>
      </c>
      <c r="F6738">
        <f t="shared" si="422"/>
        <v>-5.8327150768104019E-2</v>
      </c>
      <c r="G6738">
        <f t="shared" si="423"/>
        <v>3.4020565167251372E-3</v>
      </c>
    </row>
    <row r="6739" spans="2:7">
      <c r="B6739">
        <v>6728</v>
      </c>
      <c r="C6739" s="1">
        <f t="shared" si="420"/>
        <v>0.29564489112227804</v>
      </c>
      <c r="D6739" s="6">
        <v>2.0910069999999998</v>
      </c>
      <c r="E6739">
        <f t="shared" si="421"/>
        <v>2.0327034126320349</v>
      </c>
      <c r="F6739">
        <f t="shared" si="422"/>
        <v>-5.8303587367964926E-2</v>
      </c>
      <c r="G6739">
        <f t="shared" si="423"/>
        <v>3.3993082999739192E-3</v>
      </c>
    </row>
    <row r="6740" spans="2:7">
      <c r="B6740">
        <v>6729</v>
      </c>
      <c r="C6740" s="1">
        <f t="shared" si="420"/>
        <v>0.29554020100502515</v>
      </c>
      <c r="D6740" s="6">
        <v>2.0914920000000001</v>
      </c>
      <c r="E6740">
        <f t="shared" si="421"/>
        <v>2.0332453086413897</v>
      </c>
      <c r="F6740">
        <f t="shared" si="422"/>
        <v>-5.8246691358610381E-2</v>
      </c>
      <c r="G6740">
        <f t="shared" si="423"/>
        <v>3.3926770542252174E-3</v>
      </c>
    </row>
    <row r="6741" spans="2:7">
      <c r="B6741">
        <v>6730</v>
      </c>
      <c r="C6741" s="1">
        <f t="shared" si="420"/>
        <v>0.2954355108877722</v>
      </c>
      <c r="D6741" s="6">
        <v>2.0920169999999998</v>
      </c>
      <c r="E6741">
        <f t="shared" si="421"/>
        <v>2.0338319592649912</v>
      </c>
      <c r="F6741">
        <f t="shared" si="422"/>
        <v>-5.8185040735008631E-2</v>
      </c>
      <c r="G6741">
        <f t="shared" si="423"/>
        <v>3.3854989653346137E-3</v>
      </c>
    </row>
    <row r="6742" spans="2:7">
      <c r="B6742">
        <v>6731</v>
      </c>
      <c r="C6742" s="1">
        <f t="shared" si="420"/>
        <v>0.29533082077051925</v>
      </c>
      <c r="D6742" s="6">
        <v>2.0923229999999999</v>
      </c>
      <c r="E6742">
        <f t="shared" si="421"/>
        <v>2.0341739225423812</v>
      </c>
      <c r="F6742">
        <f t="shared" si="422"/>
        <v>-5.814907745761877E-2</v>
      </c>
      <c r="G6742">
        <f t="shared" si="423"/>
        <v>3.3813152091721472E-3</v>
      </c>
    </row>
    <row r="6743" spans="2:7">
      <c r="B6743">
        <v>6732</v>
      </c>
      <c r="C6743" s="1">
        <f t="shared" ref="C6743:C6806" si="424">(B$4-B6743)/B$4</f>
        <v>0.29522613065326631</v>
      </c>
      <c r="D6743" s="6">
        <v>2.0925349999999998</v>
      </c>
      <c r="E6743">
        <f t="shared" si="421"/>
        <v>2.0344108511208963</v>
      </c>
      <c r="F6743">
        <f t="shared" si="422"/>
        <v>-5.8124148879103554E-2</v>
      </c>
      <c r="G6743">
        <f t="shared" si="423"/>
        <v>3.3784166829201948E-3</v>
      </c>
    </row>
    <row r="6744" spans="2:7">
      <c r="B6744">
        <v>6733</v>
      </c>
      <c r="C6744" s="1">
        <f t="shared" si="424"/>
        <v>0.29512144053601341</v>
      </c>
      <c r="D6744" s="6">
        <v>2.0926110000000002</v>
      </c>
      <c r="E6744">
        <f t="shared" si="421"/>
        <v>2.0344957903396095</v>
      </c>
      <c r="F6744">
        <f t="shared" si="422"/>
        <v>-5.8115209660390743E-2</v>
      </c>
      <c r="G6744">
        <f t="shared" si="423"/>
        <v>3.3773775938711736E-3</v>
      </c>
    </row>
    <row r="6745" spans="2:7">
      <c r="B6745">
        <v>6734</v>
      </c>
      <c r="C6745" s="1">
        <f t="shared" si="424"/>
        <v>0.29501675041876047</v>
      </c>
      <c r="D6745" s="6">
        <v>2.0927220000000002</v>
      </c>
      <c r="E6745">
        <f t="shared" si="421"/>
        <v>2.0346198487291245</v>
      </c>
      <c r="F6745">
        <f t="shared" si="422"/>
        <v>-5.8102151270875702E-2</v>
      </c>
      <c r="G6745">
        <f t="shared" si="423"/>
        <v>3.3758599823037229E-3</v>
      </c>
    </row>
    <row r="6746" spans="2:7">
      <c r="B6746">
        <v>6735</v>
      </c>
      <c r="C6746" s="1">
        <f t="shared" si="424"/>
        <v>0.29491206030150752</v>
      </c>
      <c r="D6746" s="6">
        <v>2.0934840000000001</v>
      </c>
      <c r="E6746">
        <f t="shared" si="421"/>
        <v>2.035471570464491</v>
      </c>
      <c r="F6746">
        <f t="shared" si="422"/>
        <v>-5.8012429535509114E-2</v>
      </c>
      <c r="G6746">
        <f t="shared" si="423"/>
        <v>3.3654419806124101E-3</v>
      </c>
    </row>
    <row r="6747" spans="2:7">
      <c r="B6747">
        <v>6736</v>
      </c>
      <c r="C6747" s="1">
        <f t="shared" si="424"/>
        <v>0.29480737018425462</v>
      </c>
      <c r="D6747" s="6">
        <v>2.0935100000000002</v>
      </c>
      <c r="E6747">
        <f t="shared" si="421"/>
        <v>2.0355006342256301</v>
      </c>
      <c r="F6747">
        <f t="shared" si="422"/>
        <v>-5.8009365774370103E-2</v>
      </c>
      <c r="G6747">
        <f t="shared" si="423"/>
        <v>3.3650865175446614E-3</v>
      </c>
    </row>
    <row r="6748" spans="2:7">
      <c r="B6748">
        <v>6737</v>
      </c>
      <c r="C6748" s="1">
        <f t="shared" si="424"/>
        <v>0.29470268006700168</v>
      </c>
      <c r="D6748" s="6">
        <v>2.0939109999999999</v>
      </c>
      <c r="E6748">
        <f t="shared" si="421"/>
        <v>2.0359489067969658</v>
      </c>
      <c r="F6748">
        <f t="shared" si="422"/>
        <v>-5.7962093203034026E-2</v>
      </c>
      <c r="G6748">
        <f t="shared" si="423"/>
        <v>3.3596042484772032E-3</v>
      </c>
    </row>
    <row r="6749" spans="2:7">
      <c r="B6749">
        <v>6738</v>
      </c>
      <c r="C6749" s="1">
        <f t="shared" si="424"/>
        <v>0.29459798994974873</v>
      </c>
      <c r="D6749" s="6">
        <v>2.0939779999999999</v>
      </c>
      <c r="E6749">
        <f t="shared" si="421"/>
        <v>2.0360238088577889</v>
      </c>
      <c r="F6749">
        <f t="shared" si="422"/>
        <v>-5.7954191142211009E-2</v>
      </c>
      <c r="G6749">
        <f t="shared" si="423"/>
        <v>3.3586882709479289E-3</v>
      </c>
    </row>
    <row r="6750" spans="2:7">
      <c r="B6750">
        <v>6739</v>
      </c>
      <c r="C6750" s="1">
        <f t="shared" si="424"/>
        <v>0.29449329983249584</v>
      </c>
      <c r="D6750" s="6">
        <v>2.094773</v>
      </c>
      <c r="E6750">
        <f t="shared" si="421"/>
        <v>2.0369126518145588</v>
      </c>
      <c r="F6750">
        <f t="shared" si="422"/>
        <v>-5.7860348185441168E-2</v>
      </c>
      <c r="G6750">
        <f t="shared" si="423"/>
        <v>3.3478198921404849E-3</v>
      </c>
    </row>
    <row r="6751" spans="2:7">
      <c r="B6751">
        <v>6740</v>
      </c>
      <c r="C6751" s="1">
        <f t="shared" si="424"/>
        <v>0.29438860971524289</v>
      </c>
      <c r="D6751" s="6">
        <v>2.095135</v>
      </c>
      <c r="E6751">
        <f t="shared" si="421"/>
        <v>2.0373174314723923</v>
      </c>
      <c r="F6751">
        <f t="shared" si="422"/>
        <v>-5.7817568527607666E-2</v>
      </c>
      <c r="G6751">
        <f t="shared" si="423"/>
        <v>3.3428712304446086E-3</v>
      </c>
    </row>
    <row r="6752" spans="2:7">
      <c r="B6752">
        <v>6741</v>
      </c>
      <c r="C6752" s="1">
        <f t="shared" si="424"/>
        <v>0.29428391959798994</v>
      </c>
      <c r="D6752" s="6">
        <v>2.095351</v>
      </c>
      <c r="E6752">
        <f t="shared" si="421"/>
        <v>2.0375589719387057</v>
      </c>
      <c r="F6752">
        <f t="shared" si="422"/>
        <v>-5.7792028061294243E-2</v>
      </c>
      <c r="G6752">
        <f t="shared" si="423"/>
        <v>3.3399185074374214E-3</v>
      </c>
    </row>
    <row r="6753" spans="2:7">
      <c r="B6753">
        <v>6742</v>
      </c>
      <c r="C6753" s="1">
        <f t="shared" si="424"/>
        <v>0.29417922948073699</v>
      </c>
      <c r="D6753" s="6">
        <v>2.0956800000000002</v>
      </c>
      <c r="E6753">
        <f t="shared" si="421"/>
        <v>2.0379268946339302</v>
      </c>
      <c r="F6753">
        <f t="shared" si="422"/>
        <v>-5.7753105366070034E-2</v>
      </c>
      <c r="G6753">
        <f t="shared" si="423"/>
        <v>3.3354211794243875E-3</v>
      </c>
    </row>
    <row r="6754" spans="2:7">
      <c r="B6754">
        <v>6743</v>
      </c>
      <c r="C6754" s="1">
        <f t="shared" si="424"/>
        <v>0.2940745393634841</v>
      </c>
      <c r="D6754" s="6">
        <v>2.0960369999999999</v>
      </c>
      <c r="E6754">
        <f t="shared" si="421"/>
        <v>2.0383261582577124</v>
      </c>
      <c r="F6754">
        <f t="shared" si="422"/>
        <v>-5.7710841742287577E-2</v>
      </c>
      <c r="G6754">
        <f t="shared" si="423"/>
        <v>3.3305412546033621E-3</v>
      </c>
    </row>
    <row r="6755" spans="2:7">
      <c r="B6755">
        <v>6744</v>
      </c>
      <c r="C6755" s="1">
        <f t="shared" si="424"/>
        <v>0.29396984924623115</v>
      </c>
      <c r="D6755" s="6">
        <v>2.0963759999999998</v>
      </c>
      <c r="E6755">
        <f t="shared" si="421"/>
        <v>2.0387053182364321</v>
      </c>
      <c r="F6755">
        <f t="shared" si="422"/>
        <v>-5.767068176356771E-2</v>
      </c>
      <c r="G6755">
        <f t="shared" si="423"/>
        <v>3.3259075350747015E-3</v>
      </c>
    </row>
    <row r="6756" spans="2:7">
      <c r="B6756">
        <v>6745</v>
      </c>
      <c r="C6756" s="1">
        <f t="shared" si="424"/>
        <v>0.2938651591289782</v>
      </c>
      <c r="D6756" s="6">
        <v>2.096457</v>
      </c>
      <c r="E6756">
        <f t="shared" si="421"/>
        <v>2.0387959179159818</v>
      </c>
      <c r="F6756">
        <f t="shared" si="422"/>
        <v>-5.7661082084018211E-2</v>
      </c>
      <c r="G6756">
        <f t="shared" si="423"/>
        <v>3.3248003870998862E-3</v>
      </c>
    </row>
    <row r="6757" spans="2:7">
      <c r="B6757">
        <v>6746</v>
      </c>
      <c r="C6757" s="1">
        <f t="shared" si="424"/>
        <v>0.29376046901172531</v>
      </c>
      <c r="D6757" s="6">
        <v>2.096686</v>
      </c>
      <c r="E6757">
        <f t="shared" si="421"/>
        <v>2.039052065951362</v>
      </c>
      <c r="F6757">
        <f t="shared" si="422"/>
        <v>-5.7633934048638036E-2</v>
      </c>
      <c r="G6757">
        <f t="shared" si="423"/>
        <v>3.3216703539227588E-3</v>
      </c>
    </row>
    <row r="6758" spans="2:7">
      <c r="B6758">
        <v>6747</v>
      </c>
      <c r="C6758" s="1">
        <f t="shared" si="424"/>
        <v>0.29365577889447236</v>
      </c>
      <c r="D6758" s="6">
        <v>2.09673</v>
      </c>
      <c r="E6758">
        <f t="shared" si="421"/>
        <v>2.0391012835548832</v>
      </c>
      <c r="F6758">
        <f t="shared" si="422"/>
        <v>-5.7628716445116801E-2</v>
      </c>
      <c r="G6758">
        <f t="shared" si="423"/>
        <v>3.3210689591116754E-3</v>
      </c>
    </row>
    <row r="6759" spans="2:7">
      <c r="B6759">
        <v>6748</v>
      </c>
      <c r="C6759" s="1">
        <f t="shared" si="424"/>
        <v>0.29355108877721942</v>
      </c>
      <c r="D6759" s="6">
        <v>2.0967799999999999</v>
      </c>
      <c r="E6759">
        <f t="shared" si="421"/>
        <v>2.0391572131923645</v>
      </c>
      <c r="F6759">
        <f t="shared" si="422"/>
        <v>-5.7622786807635329E-2</v>
      </c>
      <c r="G6759">
        <f t="shared" si="423"/>
        <v>3.320385559478192E-3</v>
      </c>
    </row>
    <row r="6760" spans="2:7">
      <c r="B6760">
        <v>6749</v>
      </c>
      <c r="C6760" s="1">
        <f t="shared" si="424"/>
        <v>0.29344639865996652</v>
      </c>
      <c r="D6760" s="6">
        <v>2.0968460000000002</v>
      </c>
      <c r="E6760">
        <f t="shared" si="421"/>
        <v>2.039231041197517</v>
      </c>
      <c r="F6760">
        <f t="shared" si="422"/>
        <v>-5.761495880248324E-2</v>
      </c>
      <c r="G6760">
        <f t="shared" si="423"/>
        <v>3.3194834778118411E-3</v>
      </c>
    </row>
    <row r="6761" spans="2:7">
      <c r="B6761">
        <v>6750</v>
      </c>
      <c r="C6761" s="1">
        <f t="shared" si="424"/>
        <v>0.29334170854271358</v>
      </c>
      <c r="D6761" s="6">
        <v>2.0970219999999999</v>
      </c>
      <c r="E6761">
        <f t="shared" si="421"/>
        <v>2.0394279207925918</v>
      </c>
      <c r="F6761">
        <f t="shared" si="422"/>
        <v>-5.7594079207408111E-2</v>
      </c>
      <c r="G6761">
        <f t="shared" si="423"/>
        <v>3.3170779597491993E-3</v>
      </c>
    </row>
    <row r="6762" spans="2:7">
      <c r="B6762">
        <v>6751</v>
      </c>
      <c r="C6762" s="1">
        <f t="shared" si="424"/>
        <v>0.29323701842546063</v>
      </c>
      <c r="D6762" s="6">
        <v>2.0976089999999998</v>
      </c>
      <c r="E6762">
        <f t="shared" si="421"/>
        <v>2.0400846106261405</v>
      </c>
      <c r="F6762">
        <f t="shared" si="422"/>
        <v>-5.7524389373859286E-2</v>
      </c>
      <c r="G6762">
        <f t="shared" si="423"/>
        <v>3.309055372835375E-3</v>
      </c>
    </row>
    <row r="6763" spans="2:7">
      <c r="B6763">
        <v>6752</v>
      </c>
      <c r="C6763" s="1">
        <f t="shared" si="424"/>
        <v>0.29313232830820768</v>
      </c>
      <c r="D6763" s="6">
        <v>2.0985960000000001</v>
      </c>
      <c r="E6763">
        <f t="shared" si="421"/>
        <v>2.0411889680802937</v>
      </c>
      <c r="F6763">
        <f t="shared" si="422"/>
        <v>-5.7407031919706419E-2</v>
      </c>
      <c r="G6763">
        <f t="shared" si="423"/>
        <v>3.2955673138301915E-3</v>
      </c>
    </row>
    <row r="6764" spans="2:7">
      <c r="B6764">
        <v>6753</v>
      </c>
      <c r="C6764" s="1">
        <f t="shared" si="424"/>
        <v>0.29302763819095479</v>
      </c>
      <c r="D6764" s="6">
        <v>2.0990799999999998</v>
      </c>
      <c r="E6764">
        <f t="shared" si="421"/>
        <v>2.0417305990056667</v>
      </c>
      <c r="F6764">
        <f t="shared" si="422"/>
        <v>-5.7349400994333166E-2</v>
      </c>
      <c r="G6764">
        <f t="shared" si="423"/>
        <v>3.288953794408822E-3</v>
      </c>
    </row>
    <row r="6765" spans="2:7">
      <c r="B6765">
        <v>6754</v>
      </c>
      <c r="C6765" s="1">
        <f t="shared" si="424"/>
        <v>0.29292294807370184</v>
      </c>
      <c r="D6765" s="6">
        <v>2.0991330000000001</v>
      </c>
      <c r="E6765">
        <f t="shared" si="421"/>
        <v>2.041789913094354</v>
      </c>
      <c r="F6765">
        <f t="shared" si="422"/>
        <v>-5.7343086905646157E-2</v>
      </c>
      <c r="G6765">
        <f t="shared" si="423"/>
        <v>3.2882296158684879E-3</v>
      </c>
    </row>
    <row r="6766" spans="2:7">
      <c r="B6766">
        <v>6755</v>
      </c>
      <c r="C6766" s="1">
        <f t="shared" si="424"/>
        <v>0.29281825795644889</v>
      </c>
      <c r="D6766" s="6">
        <v>2.0994139999999999</v>
      </c>
      <c r="E6766">
        <f t="shared" si="421"/>
        <v>2.042104400433264</v>
      </c>
      <c r="F6766">
        <f t="shared" si="422"/>
        <v>-5.7309599566735869E-2</v>
      </c>
      <c r="G6766">
        <f t="shared" si="423"/>
        <v>3.284390202499612E-3</v>
      </c>
    </row>
    <row r="6767" spans="2:7">
      <c r="B6767">
        <v>6756</v>
      </c>
      <c r="C6767" s="1">
        <f t="shared" si="424"/>
        <v>0.292713567839196</v>
      </c>
      <c r="D6767" s="6">
        <v>2.09944</v>
      </c>
      <c r="E6767">
        <f t="shared" si="421"/>
        <v>2.0421334998203005</v>
      </c>
      <c r="F6767">
        <f t="shared" si="422"/>
        <v>-5.7306500179699515E-2</v>
      </c>
      <c r="G6767">
        <f t="shared" si="423"/>
        <v>3.2840349628459006E-3</v>
      </c>
    </row>
    <row r="6768" spans="2:7">
      <c r="B6768">
        <v>6757</v>
      </c>
      <c r="C6768" s="1">
        <f t="shared" si="424"/>
        <v>0.29260887772194305</v>
      </c>
      <c r="D6768" s="6">
        <v>2.099507</v>
      </c>
      <c r="E6768">
        <f t="shared" si="421"/>
        <v>2.0422084874158224</v>
      </c>
      <c r="F6768">
        <f t="shared" si="422"/>
        <v>-5.7298512584177619E-2</v>
      </c>
      <c r="G6768">
        <f t="shared" si="423"/>
        <v>3.2831195443591608E-3</v>
      </c>
    </row>
    <row r="6769" spans="2:7">
      <c r="B6769">
        <v>6758</v>
      </c>
      <c r="C6769" s="1">
        <f t="shared" si="424"/>
        <v>0.2925041876046901</v>
      </c>
      <c r="D6769" s="6">
        <v>2.0998109999999999</v>
      </c>
      <c r="E6769">
        <f t="shared" si="421"/>
        <v>2.042548742550677</v>
      </c>
      <c r="F6769">
        <f t="shared" si="422"/>
        <v>-5.7262257449322895E-2</v>
      </c>
      <c r="G6769">
        <f t="shared" si="423"/>
        <v>3.2789661281925355E-3</v>
      </c>
    </row>
    <row r="6770" spans="2:7">
      <c r="B6770">
        <v>6759</v>
      </c>
      <c r="C6770" s="1">
        <f t="shared" si="424"/>
        <v>0.29239949748743721</v>
      </c>
      <c r="D6770" s="6">
        <v>2.1</v>
      </c>
      <c r="E6770">
        <f t="shared" si="421"/>
        <v>2.0427602934097266</v>
      </c>
      <c r="F6770">
        <f t="shared" si="422"/>
        <v>-5.7239706590273443E-2</v>
      </c>
      <c r="G6770">
        <f t="shared" si="423"/>
        <v>3.2763840105405929E-3</v>
      </c>
    </row>
    <row r="6771" spans="2:7">
      <c r="B6771">
        <v>6760</v>
      </c>
      <c r="C6771" s="1">
        <f t="shared" si="424"/>
        <v>0.29229480737018426</v>
      </c>
      <c r="D6771" s="6">
        <v>2.100031</v>
      </c>
      <c r="E6771">
        <f t="shared" si="421"/>
        <v>2.0427949930077269</v>
      </c>
      <c r="F6771">
        <f t="shared" si="422"/>
        <v>-5.7236006992273047E-2</v>
      </c>
      <c r="G6771">
        <f t="shared" si="423"/>
        <v>3.2759604964195293E-3</v>
      </c>
    </row>
    <row r="6772" spans="2:7">
      <c r="B6772">
        <v>6761</v>
      </c>
      <c r="C6772" s="1">
        <f t="shared" si="424"/>
        <v>0.29219011725293131</v>
      </c>
      <c r="D6772" s="6">
        <v>2.1001789999999998</v>
      </c>
      <c r="E6772">
        <f t="shared" si="421"/>
        <v>2.0429606586328237</v>
      </c>
      <c r="F6772">
        <f t="shared" si="422"/>
        <v>-5.7218341367176073E-2</v>
      </c>
      <c r="G6772">
        <f t="shared" si="423"/>
        <v>3.2739385888106926E-3</v>
      </c>
    </row>
    <row r="6773" spans="2:7">
      <c r="B6773">
        <v>6762</v>
      </c>
      <c r="C6773" s="1">
        <f t="shared" si="424"/>
        <v>0.29208542713567837</v>
      </c>
      <c r="D6773" s="6">
        <v>2.1004649999999998</v>
      </c>
      <c r="E6773">
        <f t="shared" si="421"/>
        <v>2.043280810441269</v>
      </c>
      <c r="F6773">
        <f t="shared" si="422"/>
        <v>-5.7184189558730836E-2</v>
      </c>
      <c r="G6773">
        <f t="shared" si="423"/>
        <v>3.2700315354888608E-3</v>
      </c>
    </row>
    <row r="6774" spans="2:7">
      <c r="B6774">
        <v>6763</v>
      </c>
      <c r="C6774" s="1">
        <f t="shared" si="424"/>
        <v>0.29198073701842547</v>
      </c>
      <c r="D6774" s="6">
        <v>2.1004969999999998</v>
      </c>
      <c r="E6774">
        <f t="shared" si="421"/>
        <v>2.0433166327847383</v>
      </c>
      <c r="F6774">
        <f t="shared" si="422"/>
        <v>-5.7180367215261541E-2</v>
      </c>
      <c r="G6774">
        <f t="shared" si="423"/>
        <v>3.2695943948721569E-3</v>
      </c>
    </row>
    <row r="6775" spans="2:7">
      <c r="B6775">
        <v>6764</v>
      </c>
      <c r="C6775" s="1">
        <f t="shared" si="424"/>
        <v>0.29187604690117253</v>
      </c>
      <c r="D6775" s="6">
        <v>2.1006399999999998</v>
      </c>
      <c r="E6775">
        <f t="shared" si="421"/>
        <v>2.0434767167386818</v>
      </c>
      <c r="F6775">
        <f t="shared" si="422"/>
        <v>-5.7163283261318032E-2</v>
      </c>
      <c r="G6775">
        <f t="shared" si="423"/>
        <v>3.2676409532136825E-3</v>
      </c>
    </row>
    <row r="6776" spans="2:7">
      <c r="B6776">
        <v>6765</v>
      </c>
      <c r="C6776" s="1">
        <f t="shared" si="424"/>
        <v>0.29177135678391958</v>
      </c>
      <c r="D6776" s="6">
        <v>2.1008399999999998</v>
      </c>
      <c r="E6776">
        <f t="shared" si="421"/>
        <v>2.043700618208236</v>
      </c>
      <c r="F6776">
        <f t="shared" si="422"/>
        <v>-5.713938179176381E-2</v>
      </c>
      <c r="G6776">
        <f t="shared" si="423"/>
        <v>3.2649089515449496E-3</v>
      </c>
    </row>
    <row r="6777" spans="2:7">
      <c r="B6777">
        <v>6766</v>
      </c>
      <c r="C6777" s="1">
        <f t="shared" si="424"/>
        <v>0.29166666666666669</v>
      </c>
      <c r="D6777" s="6">
        <v>2.1008559999999998</v>
      </c>
      <c r="E6777">
        <f t="shared" si="421"/>
        <v>2.0437185307200103</v>
      </c>
      <c r="F6777">
        <f t="shared" si="422"/>
        <v>-5.7137469279989528E-2</v>
      </c>
      <c r="G6777">
        <f t="shared" si="423"/>
        <v>3.2646903957217468E-3</v>
      </c>
    </row>
    <row r="6778" spans="2:7">
      <c r="B6778">
        <v>6767</v>
      </c>
      <c r="C6778" s="1">
        <f t="shared" si="424"/>
        <v>0.29156197654941374</v>
      </c>
      <c r="D6778" s="6">
        <v>2.1012200000000001</v>
      </c>
      <c r="E6778">
        <f t="shared" si="421"/>
        <v>2.044126056131355</v>
      </c>
      <c r="F6778">
        <f t="shared" si="422"/>
        <v>-5.7093943868645081E-2</v>
      </c>
      <c r="G6778">
        <f t="shared" si="423"/>
        <v>3.2597184264759951E-3</v>
      </c>
    </row>
    <row r="6779" spans="2:7">
      <c r="B6779">
        <v>6768</v>
      </c>
      <c r="C6779" s="1">
        <f t="shared" si="424"/>
        <v>0.29145728643216079</v>
      </c>
      <c r="D6779" s="6">
        <v>2.101667</v>
      </c>
      <c r="E6779">
        <f t="shared" si="421"/>
        <v>2.0446265475861409</v>
      </c>
      <c r="F6779">
        <f t="shared" si="422"/>
        <v>-5.7040452413859022E-2</v>
      </c>
      <c r="G6779">
        <f t="shared" si="423"/>
        <v>3.2536132115777157E-3</v>
      </c>
    </row>
    <row r="6780" spans="2:7">
      <c r="B6780">
        <v>6769</v>
      </c>
      <c r="C6780" s="1">
        <f t="shared" si="424"/>
        <v>0.2913525963149079</v>
      </c>
      <c r="D6780" s="6">
        <v>2.101845</v>
      </c>
      <c r="E6780">
        <f t="shared" si="421"/>
        <v>2.0448258610935848</v>
      </c>
      <c r="F6780">
        <f t="shared" si="422"/>
        <v>-5.701913890641519E-2</v>
      </c>
      <c r="G6780">
        <f t="shared" si="423"/>
        <v>3.2511822016290702E-3</v>
      </c>
    </row>
    <row r="6781" spans="2:7">
      <c r="B6781">
        <v>6770</v>
      </c>
      <c r="C6781" s="1">
        <f t="shared" si="424"/>
        <v>0.29124790619765495</v>
      </c>
      <c r="D6781" s="6">
        <v>2.101915</v>
      </c>
      <c r="E6781">
        <f t="shared" si="421"/>
        <v>2.0449042447841119</v>
      </c>
      <c r="F6781">
        <f t="shared" si="422"/>
        <v>-5.7010755215888054E-2</v>
      </c>
      <c r="G6781">
        <f t="shared" si="423"/>
        <v>3.2502262102859069E-3</v>
      </c>
    </row>
    <row r="6782" spans="2:7">
      <c r="B6782">
        <v>6771</v>
      </c>
      <c r="C6782" s="1">
        <f t="shared" si="424"/>
        <v>0.291143216080402</v>
      </c>
      <c r="D6782" s="6">
        <v>2.1022729999999998</v>
      </c>
      <c r="E6782">
        <f t="shared" si="421"/>
        <v>2.0453051387864112</v>
      </c>
      <c r="F6782">
        <f t="shared" si="422"/>
        <v>-5.6967861213588655E-2</v>
      </c>
      <c r="G6782">
        <f t="shared" si="423"/>
        <v>3.2453372112506988E-3</v>
      </c>
    </row>
    <row r="6783" spans="2:7">
      <c r="B6783">
        <v>6772</v>
      </c>
      <c r="C6783" s="1">
        <f t="shared" si="424"/>
        <v>0.29103852596314905</v>
      </c>
      <c r="D6783" s="6">
        <v>2.102678</v>
      </c>
      <c r="E6783">
        <f t="shared" si="421"/>
        <v>2.0457586992141104</v>
      </c>
      <c r="F6783">
        <f t="shared" si="422"/>
        <v>-5.6919300785889693E-2</v>
      </c>
      <c r="G6783">
        <f t="shared" si="423"/>
        <v>3.2398068019545831E-3</v>
      </c>
    </row>
    <row r="6784" spans="2:7">
      <c r="B6784">
        <v>6773</v>
      </c>
      <c r="C6784" s="1">
        <f t="shared" si="424"/>
        <v>0.29093383584589616</v>
      </c>
      <c r="D6784" s="6">
        <v>2.1040619999999999</v>
      </c>
      <c r="E6784">
        <f t="shared" si="421"/>
        <v>2.0473089245421248</v>
      </c>
      <c r="F6784">
        <f t="shared" si="422"/>
        <v>-5.6753075457875113E-2</v>
      </c>
      <c r="G6784">
        <f t="shared" si="423"/>
        <v>3.2209115739272663E-3</v>
      </c>
    </row>
    <row r="6785" spans="2:7">
      <c r="B6785">
        <v>6774</v>
      </c>
      <c r="C6785" s="1">
        <f t="shared" si="424"/>
        <v>0.29082914572864321</v>
      </c>
      <c r="D6785" s="6">
        <v>2.1045850000000002</v>
      </c>
      <c r="E6785">
        <f t="shared" si="421"/>
        <v>2.0478948522133944</v>
      </c>
      <c r="F6785">
        <f t="shared" si="422"/>
        <v>-5.6690147786605749E-2</v>
      </c>
      <c r="G6785">
        <f t="shared" si="423"/>
        <v>3.2137728560672008E-3</v>
      </c>
    </row>
    <row r="6786" spans="2:7">
      <c r="B6786">
        <v>6775</v>
      </c>
      <c r="C6786" s="1">
        <f t="shared" si="424"/>
        <v>0.29072445561139026</v>
      </c>
      <c r="D6786" s="6">
        <v>2.105245</v>
      </c>
      <c r="E6786">
        <f t="shared" si="421"/>
        <v>2.0486343518490666</v>
      </c>
      <c r="F6786">
        <f t="shared" si="422"/>
        <v>-5.6610648150933418E-2</v>
      </c>
      <c r="G6786">
        <f t="shared" si="423"/>
        <v>3.2047654840687812E-3</v>
      </c>
    </row>
    <row r="6787" spans="2:7">
      <c r="B6787">
        <v>6776</v>
      </c>
      <c r="C6787" s="1">
        <f t="shared" si="424"/>
        <v>0.29061976549413737</v>
      </c>
      <c r="D6787" s="6">
        <v>2.1055109999999999</v>
      </c>
      <c r="E6787">
        <f t="shared" si="421"/>
        <v>2.0489324203464521</v>
      </c>
      <c r="F6787">
        <f t="shared" si="422"/>
        <v>-5.6578579653547845E-2</v>
      </c>
      <c r="G6787">
        <f t="shared" si="423"/>
        <v>3.2011356756128581E-3</v>
      </c>
    </row>
    <row r="6788" spans="2:7">
      <c r="B6788">
        <v>6777</v>
      </c>
      <c r="C6788" s="1">
        <f t="shared" si="424"/>
        <v>0.29051507537688442</v>
      </c>
      <c r="D6788" s="6">
        <v>2.1059239999999999</v>
      </c>
      <c r="E6788">
        <f t="shared" si="421"/>
        <v>2.0493952424420088</v>
      </c>
      <c r="F6788">
        <f t="shared" si="422"/>
        <v>-5.6528757557991138E-2</v>
      </c>
      <c r="G6788">
        <f t="shared" si="423"/>
        <v>3.1955004310501404E-3</v>
      </c>
    </row>
    <row r="6789" spans="2:7">
      <c r="B6789">
        <v>6778</v>
      </c>
      <c r="C6789" s="1">
        <f t="shared" si="424"/>
        <v>0.29041038525963148</v>
      </c>
      <c r="D6789" s="6">
        <v>2.1061540000000001</v>
      </c>
      <c r="E6789">
        <f t="shared" si="421"/>
        <v>2.0496530050182473</v>
      </c>
      <c r="F6789">
        <f t="shared" si="422"/>
        <v>-5.6500994981752761E-2</v>
      </c>
      <c r="G6789">
        <f t="shared" si="423"/>
        <v>3.1923624339280508E-3</v>
      </c>
    </row>
    <row r="6790" spans="2:7">
      <c r="B6790">
        <v>6779</v>
      </c>
      <c r="C6790" s="1">
        <f t="shared" si="424"/>
        <v>0.29030569514237858</v>
      </c>
      <c r="D6790" s="6">
        <v>2.1062829999999999</v>
      </c>
      <c r="E6790">
        <f t="shared" si="421"/>
        <v>2.0497975814012093</v>
      </c>
      <c r="F6790">
        <f t="shared" si="422"/>
        <v>-5.6485418598790638E-2</v>
      </c>
      <c r="G6790">
        <f t="shared" si="423"/>
        <v>3.1906025142806032E-3</v>
      </c>
    </row>
    <row r="6791" spans="2:7">
      <c r="B6791">
        <v>6780</v>
      </c>
      <c r="C6791" s="1">
        <f t="shared" si="424"/>
        <v>0.29020100502512564</v>
      </c>
      <c r="D6791" s="6">
        <v>2.1063239999999999</v>
      </c>
      <c r="E6791">
        <f t="shared" si="421"/>
        <v>2.0498435328166966</v>
      </c>
      <c r="F6791">
        <f t="shared" si="422"/>
        <v>-5.648046718330324E-2</v>
      </c>
      <c r="G6791">
        <f t="shared" si="423"/>
        <v>3.1900431732441942E-3</v>
      </c>
    </row>
    <row r="6792" spans="2:7">
      <c r="B6792">
        <v>6781</v>
      </c>
      <c r="C6792" s="1">
        <f t="shared" si="424"/>
        <v>0.29009631490787269</v>
      </c>
      <c r="D6792" s="6">
        <v>2.1067109999999998</v>
      </c>
      <c r="E6792">
        <f t="shared" si="421"/>
        <v>2.0502772879248496</v>
      </c>
      <c r="F6792">
        <f t="shared" si="422"/>
        <v>-5.6433712075150133E-2</v>
      </c>
      <c r="G6792">
        <f t="shared" si="423"/>
        <v>3.1847638585809461E-3</v>
      </c>
    </row>
    <row r="6793" spans="2:7">
      <c r="B6793">
        <v>6782</v>
      </c>
      <c r="C6793" s="1">
        <f t="shared" si="424"/>
        <v>0.28999162479061974</v>
      </c>
      <c r="D6793" s="6">
        <v>2.1073029999999999</v>
      </c>
      <c r="E6793">
        <f t="shared" si="421"/>
        <v>2.0509408748848128</v>
      </c>
      <c r="F6793">
        <f t="shared" si="422"/>
        <v>-5.6362125115187123E-2</v>
      </c>
      <c r="G6793">
        <f t="shared" si="423"/>
        <v>3.1766891475000069E-3</v>
      </c>
    </row>
    <row r="6794" spans="2:7">
      <c r="B6794">
        <v>6783</v>
      </c>
      <c r="C6794" s="1">
        <f t="shared" si="424"/>
        <v>0.28988693467336685</v>
      </c>
      <c r="D6794" s="6">
        <v>2.1077810000000001</v>
      </c>
      <c r="E6794">
        <f t="shared" si="421"/>
        <v>2.0514767337377897</v>
      </c>
      <c r="F6794">
        <f t="shared" si="422"/>
        <v>-5.6304266262210412E-2</v>
      </c>
      <c r="G6794">
        <f t="shared" si="423"/>
        <v>3.1701703993258857E-3</v>
      </c>
    </row>
    <row r="6795" spans="2:7">
      <c r="B6795">
        <v>6784</v>
      </c>
      <c r="C6795" s="1">
        <f t="shared" si="424"/>
        <v>0.2897822445561139</v>
      </c>
      <c r="D6795" s="6">
        <v>2.107926</v>
      </c>
      <c r="E6795">
        <f t="shared" si="421"/>
        <v>2.0516392951574414</v>
      </c>
      <c r="F6795">
        <f t="shared" si="422"/>
        <v>-5.6286704842558599E-2</v>
      </c>
      <c r="G6795">
        <f t="shared" si="423"/>
        <v>3.1681931420333097E-3</v>
      </c>
    </row>
    <row r="6796" spans="2:7">
      <c r="B6796">
        <v>6785</v>
      </c>
      <c r="C6796" s="1">
        <f t="shared" si="424"/>
        <v>0.28967755443886095</v>
      </c>
      <c r="D6796" s="6">
        <v>2.1080679999999998</v>
      </c>
      <c r="E6796">
        <f t="shared" ref="E6796:E6859" si="425">E$3*EXP(-E$4/D6796)+E$5</f>
        <v>2.0517984977877024</v>
      </c>
      <c r="F6796">
        <f t="shared" si="422"/>
        <v>-5.6269502212297429E-2</v>
      </c>
      <c r="G6796">
        <f t="shared" si="423"/>
        <v>3.1662568792197453E-3</v>
      </c>
    </row>
    <row r="6797" spans="2:7">
      <c r="B6797">
        <v>6786</v>
      </c>
      <c r="C6797" s="1">
        <f t="shared" si="424"/>
        <v>0.28957286432160806</v>
      </c>
      <c r="D6797" s="6">
        <v>2.108133</v>
      </c>
      <c r="E6797">
        <f t="shared" si="425"/>
        <v>2.0518713737328986</v>
      </c>
      <c r="F6797">
        <f t="shared" ref="F6797:F6860" si="426">E6797-D6797</f>
        <v>-5.6261626267101406E-2</v>
      </c>
      <c r="G6797">
        <f t="shared" ref="G6797:G6860" si="427">F6797*F6797</f>
        <v>3.165370590218995E-3</v>
      </c>
    </row>
    <row r="6798" spans="2:7">
      <c r="B6798">
        <v>6787</v>
      </c>
      <c r="C6798" s="1">
        <f t="shared" si="424"/>
        <v>0.28946817420435511</v>
      </c>
      <c r="D6798" s="6">
        <v>2.1086990000000001</v>
      </c>
      <c r="E6798">
        <f t="shared" si="425"/>
        <v>2.0525059948719013</v>
      </c>
      <c r="F6798">
        <f t="shared" si="426"/>
        <v>-5.6193005128098772E-2</v>
      </c>
      <c r="G6798">
        <f t="shared" si="427"/>
        <v>3.1576538253265348E-3</v>
      </c>
    </row>
    <row r="6799" spans="2:7">
      <c r="B6799">
        <v>6788</v>
      </c>
      <c r="C6799" s="1">
        <f t="shared" si="424"/>
        <v>0.28936348408710216</v>
      </c>
      <c r="D6799" s="6">
        <v>2.1089090000000001</v>
      </c>
      <c r="E6799">
        <f t="shared" si="425"/>
        <v>2.0527414731709954</v>
      </c>
      <c r="F6799">
        <f t="shared" si="426"/>
        <v>-5.6167526829004721E-2</v>
      </c>
      <c r="G6799">
        <f t="shared" si="427"/>
        <v>3.154791070086965E-3</v>
      </c>
    </row>
    <row r="6800" spans="2:7">
      <c r="B6800">
        <v>6789</v>
      </c>
      <c r="C6800" s="1">
        <f t="shared" si="424"/>
        <v>0.28925879396984927</v>
      </c>
      <c r="D6800" s="6">
        <v>2.1089820000000001</v>
      </c>
      <c r="E6800">
        <f t="shared" si="425"/>
        <v>2.052823332213201</v>
      </c>
      <c r="F6800">
        <f t="shared" si="426"/>
        <v>-5.6158667786799121E-2</v>
      </c>
      <c r="G6800">
        <f t="shared" si="427"/>
        <v>3.1537959675880692E-3</v>
      </c>
    </row>
    <row r="6801" spans="2:7">
      <c r="B6801">
        <v>6790</v>
      </c>
      <c r="C6801" s="1">
        <f t="shared" si="424"/>
        <v>0.28915410385259632</v>
      </c>
      <c r="D6801" s="6">
        <v>2.109369</v>
      </c>
      <c r="E6801">
        <f t="shared" si="425"/>
        <v>2.053257317079678</v>
      </c>
      <c r="F6801">
        <f t="shared" si="426"/>
        <v>-5.6111682920322092E-2</v>
      </c>
      <c r="G6801">
        <f t="shared" si="427"/>
        <v>3.1485209601507659E-3</v>
      </c>
    </row>
    <row r="6802" spans="2:7">
      <c r="B6802">
        <v>6791</v>
      </c>
      <c r="C6802" s="1">
        <f t="shared" si="424"/>
        <v>0.28904941373534337</v>
      </c>
      <c r="D6802" s="6">
        <v>2.1096629999999998</v>
      </c>
      <c r="E6802">
        <f t="shared" si="425"/>
        <v>2.0535870332688635</v>
      </c>
      <c r="F6802">
        <f t="shared" si="426"/>
        <v>-5.6075966731136351E-2</v>
      </c>
      <c r="G6802">
        <f t="shared" si="427"/>
        <v>3.1445140448315106E-3</v>
      </c>
    </row>
    <row r="6803" spans="2:7">
      <c r="B6803">
        <v>6792</v>
      </c>
      <c r="C6803" s="1">
        <f t="shared" si="424"/>
        <v>0.28894472361809043</v>
      </c>
      <c r="D6803" s="6">
        <v>2.1104880000000001</v>
      </c>
      <c r="E6803">
        <f t="shared" si="425"/>
        <v>2.0545123597515138</v>
      </c>
      <c r="F6803">
        <f t="shared" si="426"/>
        <v>-5.5975640248486336E-2</v>
      </c>
      <c r="G6803">
        <f t="shared" si="427"/>
        <v>3.1332723012279635E-3</v>
      </c>
    </row>
    <row r="6804" spans="2:7">
      <c r="B6804">
        <v>6793</v>
      </c>
      <c r="C6804" s="1">
        <f t="shared" si="424"/>
        <v>0.28884003350083753</v>
      </c>
      <c r="D6804" s="6">
        <v>2.1107109999999998</v>
      </c>
      <c r="E6804">
        <f t="shared" si="425"/>
        <v>2.054762504212424</v>
      </c>
      <c r="F6804">
        <f t="shared" si="426"/>
        <v>-5.5948495787575769E-2</v>
      </c>
      <c r="G6804">
        <f t="shared" si="427"/>
        <v>3.1302341808923835E-3</v>
      </c>
    </row>
    <row r="6805" spans="2:7">
      <c r="B6805">
        <v>6794</v>
      </c>
      <c r="C6805" s="1">
        <f t="shared" si="424"/>
        <v>0.28873534338358459</v>
      </c>
      <c r="D6805" s="6">
        <v>2.111065</v>
      </c>
      <c r="E6805">
        <f t="shared" si="425"/>
        <v>2.0551596171348177</v>
      </c>
      <c r="F6805">
        <f t="shared" si="426"/>
        <v>-5.5905382865182318E-2</v>
      </c>
      <c r="G6805">
        <f t="shared" si="427"/>
        <v>3.1254118333026207E-3</v>
      </c>
    </row>
    <row r="6806" spans="2:7">
      <c r="B6806">
        <v>6795</v>
      </c>
      <c r="C6806" s="1">
        <f t="shared" si="424"/>
        <v>0.28863065326633164</v>
      </c>
      <c r="D6806" s="6">
        <v>2.1117400000000002</v>
      </c>
      <c r="E6806">
        <f t="shared" si="425"/>
        <v>2.0559169007738123</v>
      </c>
      <c r="F6806">
        <f t="shared" si="426"/>
        <v>-5.5823099226187889E-2</v>
      </c>
      <c r="G6806">
        <f t="shared" si="427"/>
        <v>3.1162184072168189E-3</v>
      </c>
    </row>
    <row r="6807" spans="2:7">
      <c r="B6807">
        <v>6796</v>
      </c>
      <c r="C6807" s="1">
        <f t="shared" ref="C6807:C6870" si="428">(B$4-B6807)/B$4</f>
        <v>0.28852596314907875</v>
      </c>
      <c r="D6807" s="6">
        <v>2.1118169999999998</v>
      </c>
      <c r="E6807">
        <f t="shared" si="425"/>
        <v>2.0560032935987351</v>
      </c>
      <c r="F6807">
        <f t="shared" si="426"/>
        <v>-5.5813706401264707E-2</v>
      </c>
      <c r="G6807">
        <f t="shared" si="427"/>
        <v>3.1151698222465769E-3</v>
      </c>
    </row>
    <row r="6808" spans="2:7">
      <c r="B6808">
        <v>6797</v>
      </c>
      <c r="C6808" s="1">
        <f t="shared" si="428"/>
        <v>0.2884212730318258</v>
      </c>
      <c r="D6808" s="6">
        <v>2.111996</v>
      </c>
      <c r="E6808">
        <f t="shared" si="425"/>
        <v>2.05620413392317</v>
      </c>
      <c r="F6808">
        <f t="shared" si="426"/>
        <v>-5.5791866076829955E-2</v>
      </c>
      <c r="G6808">
        <f t="shared" si="427"/>
        <v>3.1127323203349292E-3</v>
      </c>
    </row>
    <row r="6809" spans="2:7">
      <c r="B6809">
        <v>6798</v>
      </c>
      <c r="C6809" s="1">
        <f t="shared" si="428"/>
        <v>0.28831658291457285</v>
      </c>
      <c r="D6809" s="6">
        <v>2.112006</v>
      </c>
      <c r="E6809">
        <f t="shared" si="425"/>
        <v>2.0562153542615085</v>
      </c>
      <c r="F6809">
        <f t="shared" si="426"/>
        <v>-5.5790645738491573E-2</v>
      </c>
      <c r="G6809">
        <f t="shared" si="427"/>
        <v>3.1125961519178681E-3</v>
      </c>
    </row>
    <row r="6810" spans="2:7">
      <c r="B6810">
        <v>6799</v>
      </c>
      <c r="C6810" s="1">
        <f t="shared" si="428"/>
        <v>0.28821189279731996</v>
      </c>
      <c r="D6810" s="6">
        <v>2.112438</v>
      </c>
      <c r="E6810">
        <f t="shared" si="425"/>
        <v>2.0567000939271476</v>
      </c>
      <c r="F6810">
        <f t="shared" si="426"/>
        <v>-5.573790607285245E-2</v>
      </c>
      <c r="G6810">
        <f t="shared" si="427"/>
        <v>3.1067141733861219E-3</v>
      </c>
    </row>
    <row r="6811" spans="2:7">
      <c r="B6811">
        <v>6800</v>
      </c>
      <c r="C6811" s="1">
        <f t="shared" si="428"/>
        <v>0.28810720268006701</v>
      </c>
      <c r="D6811" s="6">
        <v>2.112714</v>
      </c>
      <c r="E6811">
        <f t="shared" si="425"/>
        <v>2.0570098102394176</v>
      </c>
      <c r="F6811">
        <f t="shared" si="426"/>
        <v>-5.5704189760582334E-2</v>
      </c>
      <c r="G6811">
        <f t="shared" si="427"/>
        <v>3.1029567568829656E-3</v>
      </c>
    </row>
    <row r="6812" spans="2:7">
      <c r="B6812">
        <v>6801</v>
      </c>
      <c r="C6812" s="1">
        <f t="shared" si="428"/>
        <v>0.28800251256281406</v>
      </c>
      <c r="D6812" s="6">
        <v>2.1133489999999999</v>
      </c>
      <c r="E6812">
        <f t="shared" si="425"/>
        <v>2.057722445828396</v>
      </c>
      <c r="F6812">
        <f t="shared" si="426"/>
        <v>-5.5626554171603892E-2</v>
      </c>
      <c r="G6812">
        <f t="shared" si="427"/>
        <v>3.0943135290063825E-3</v>
      </c>
    </row>
    <row r="6813" spans="2:7">
      <c r="B6813">
        <v>6802</v>
      </c>
      <c r="C6813" s="1">
        <f t="shared" si="428"/>
        <v>0.28789782244556111</v>
      </c>
      <c r="D6813" s="6">
        <v>2.1138620000000001</v>
      </c>
      <c r="E6813">
        <f t="shared" si="425"/>
        <v>2.0582982302971358</v>
      </c>
      <c r="F6813">
        <f t="shared" si="426"/>
        <v>-5.5563769702864363E-2</v>
      </c>
      <c r="G6813">
        <f t="shared" si="427"/>
        <v>3.0873325035929476E-3</v>
      </c>
    </row>
    <row r="6814" spans="2:7">
      <c r="B6814">
        <v>6803</v>
      </c>
      <c r="C6814" s="1">
        <f t="shared" si="428"/>
        <v>0.28779313232830822</v>
      </c>
      <c r="D6814" s="6">
        <v>2.1140050000000001</v>
      </c>
      <c r="E6814">
        <f t="shared" si="425"/>
        <v>2.0584587419121836</v>
      </c>
      <c r="F6814">
        <f t="shared" si="426"/>
        <v>-5.5546258087816547E-2</v>
      </c>
      <c r="G6814">
        <f t="shared" si="427"/>
        <v>3.0853867875583253E-3</v>
      </c>
    </row>
    <row r="6815" spans="2:7">
      <c r="B6815">
        <v>6804</v>
      </c>
      <c r="C6815" s="1">
        <f t="shared" si="428"/>
        <v>0.28768844221105527</v>
      </c>
      <c r="D6815" s="6">
        <v>2.1145930000000002</v>
      </c>
      <c r="E6815">
        <f t="shared" si="425"/>
        <v>2.0591187948096605</v>
      </c>
      <c r="F6815">
        <f t="shared" si="426"/>
        <v>-5.5474205190339632E-2</v>
      </c>
      <c r="G6815">
        <f t="shared" si="427"/>
        <v>3.0773874414999043E-3</v>
      </c>
    </row>
    <row r="6816" spans="2:7">
      <c r="B6816">
        <v>6805</v>
      </c>
      <c r="C6816" s="1">
        <f t="shared" si="428"/>
        <v>0.28758375209380233</v>
      </c>
      <c r="D6816" s="6">
        <v>2.1150280000000001</v>
      </c>
      <c r="E6816">
        <f t="shared" si="425"/>
        <v>2.0596071479501381</v>
      </c>
      <c r="F6816">
        <f t="shared" si="426"/>
        <v>-5.5420852049862024E-2</v>
      </c>
      <c r="G6816">
        <f t="shared" si="427"/>
        <v>3.0714708419326956E-3</v>
      </c>
    </row>
    <row r="6817" spans="2:7">
      <c r="B6817">
        <v>6806</v>
      </c>
      <c r="C6817" s="1">
        <f t="shared" si="428"/>
        <v>0.28747906197654943</v>
      </c>
      <c r="D6817" s="6">
        <v>2.1158380000000001</v>
      </c>
      <c r="E6817">
        <f t="shared" si="425"/>
        <v>2.0605166053360104</v>
      </c>
      <c r="F6817">
        <f t="shared" si="426"/>
        <v>-5.5321394663989665E-2</v>
      </c>
      <c r="G6817">
        <f t="shared" si="427"/>
        <v>3.0604567075689041E-3</v>
      </c>
    </row>
    <row r="6818" spans="2:7">
      <c r="B6818">
        <v>6807</v>
      </c>
      <c r="C6818" s="1">
        <f t="shared" si="428"/>
        <v>0.28737437185929648</v>
      </c>
      <c r="D6818" s="6">
        <v>2.1158380000000001</v>
      </c>
      <c r="E6818">
        <f t="shared" si="425"/>
        <v>2.0605166053360104</v>
      </c>
      <c r="F6818">
        <f t="shared" si="426"/>
        <v>-5.5321394663989665E-2</v>
      </c>
      <c r="G6818">
        <f t="shared" si="427"/>
        <v>3.0604567075689041E-3</v>
      </c>
    </row>
    <row r="6819" spans="2:7">
      <c r="B6819">
        <v>6808</v>
      </c>
      <c r="C6819" s="1">
        <f t="shared" si="428"/>
        <v>0.28726968174204354</v>
      </c>
      <c r="D6819" s="6">
        <v>2.1159180000000002</v>
      </c>
      <c r="E6819">
        <f t="shared" si="425"/>
        <v>2.0606064360548175</v>
      </c>
      <c r="F6819">
        <f t="shared" si="426"/>
        <v>-5.5311563945182662E-2</v>
      </c>
      <c r="G6819">
        <f t="shared" si="427"/>
        <v>3.0593691060620308E-3</v>
      </c>
    </row>
    <row r="6820" spans="2:7">
      <c r="B6820">
        <v>6809</v>
      </c>
      <c r="C6820" s="1">
        <f t="shared" si="428"/>
        <v>0.28716499162479064</v>
      </c>
      <c r="D6820" s="6">
        <v>2.1162529999999999</v>
      </c>
      <c r="E6820">
        <f t="shared" si="425"/>
        <v>2.0609826173369878</v>
      </c>
      <c r="F6820">
        <f t="shared" si="426"/>
        <v>-5.5270382663012096E-2</v>
      </c>
      <c r="G6820">
        <f t="shared" si="427"/>
        <v>3.054815199715788E-3</v>
      </c>
    </row>
    <row r="6821" spans="2:7">
      <c r="B6821">
        <v>6810</v>
      </c>
      <c r="C6821" s="1">
        <f t="shared" si="428"/>
        <v>0.2870603015075377</v>
      </c>
      <c r="D6821" s="6">
        <v>2.1163439999999998</v>
      </c>
      <c r="E6821">
        <f t="shared" si="425"/>
        <v>2.0610848081157251</v>
      </c>
      <c r="F6821">
        <f t="shared" si="426"/>
        <v>-5.5259191884274639E-2</v>
      </c>
      <c r="G6821">
        <f t="shared" si="427"/>
        <v>3.0535782877030839E-3</v>
      </c>
    </row>
    <row r="6822" spans="2:7">
      <c r="B6822">
        <v>6811</v>
      </c>
      <c r="C6822" s="1">
        <f t="shared" si="428"/>
        <v>0.28695561139028475</v>
      </c>
      <c r="D6822" s="6">
        <v>2.1168499999999999</v>
      </c>
      <c r="E6822">
        <f t="shared" si="425"/>
        <v>2.0616530666290709</v>
      </c>
      <c r="F6822">
        <f t="shared" si="426"/>
        <v>-5.5196933370929013E-2</v>
      </c>
      <c r="G6822">
        <f t="shared" si="427"/>
        <v>3.0467014535547768E-3</v>
      </c>
    </row>
    <row r="6823" spans="2:7">
      <c r="B6823">
        <v>6812</v>
      </c>
      <c r="C6823" s="1">
        <f t="shared" si="428"/>
        <v>0.2868509212730318</v>
      </c>
      <c r="D6823" s="6">
        <v>2.117013</v>
      </c>
      <c r="E6823">
        <f t="shared" si="425"/>
        <v>2.0618361340915419</v>
      </c>
      <c r="F6823">
        <f t="shared" si="426"/>
        <v>-5.5176865908458161E-2</v>
      </c>
      <c r="G6823">
        <f t="shared" si="427"/>
        <v>3.0444865314799723E-3</v>
      </c>
    </row>
    <row r="6824" spans="2:7">
      <c r="B6824">
        <v>6813</v>
      </c>
      <c r="C6824" s="1">
        <f t="shared" si="428"/>
        <v>0.28674623115577891</v>
      </c>
      <c r="D6824" s="6">
        <v>2.1172399999999998</v>
      </c>
      <c r="E6824">
        <f t="shared" si="425"/>
        <v>2.0620910904183249</v>
      </c>
      <c r="F6824">
        <f t="shared" si="426"/>
        <v>-5.5148909581674843E-2</v>
      </c>
      <c r="G6824">
        <f t="shared" si="427"/>
        <v>3.0414022280477473E-3</v>
      </c>
    </row>
    <row r="6825" spans="2:7">
      <c r="B6825">
        <v>6814</v>
      </c>
      <c r="C6825" s="1">
        <f t="shared" si="428"/>
        <v>0.28664154103852596</v>
      </c>
      <c r="D6825" s="6">
        <v>2.1176330000000001</v>
      </c>
      <c r="E6825">
        <f t="shared" si="425"/>
        <v>2.0625325170215838</v>
      </c>
      <c r="F6825">
        <f t="shared" si="426"/>
        <v>-5.5100482978416299E-2</v>
      </c>
      <c r="G6825">
        <f t="shared" si="427"/>
        <v>3.0360632244547442E-3</v>
      </c>
    </row>
    <row r="6826" spans="2:7">
      <c r="B6826">
        <v>6815</v>
      </c>
      <c r="C6826" s="1">
        <f t="shared" si="428"/>
        <v>0.28653685092127301</v>
      </c>
      <c r="D6826" s="6">
        <v>2.1179579999999998</v>
      </c>
      <c r="E6826">
        <f t="shared" si="425"/>
        <v>2.0628975897665378</v>
      </c>
      <c r="F6826">
        <f t="shared" si="426"/>
        <v>-5.5060410233461976E-2</v>
      </c>
      <c r="G6826">
        <f t="shared" si="427"/>
        <v>3.0316487750771245E-3</v>
      </c>
    </row>
    <row r="6827" spans="2:7">
      <c r="B6827">
        <v>6816</v>
      </c>
      <c r="C6827" s="1">
        <f t="shared" si="428"/>
        <v>0.28643216080402012</v>
      </c>
      <c r="D6827" s="6">
        <v>2.1180460000000001</v>
      </c>
      <c r="E6827">
        <f t="shared" si="425"/>
        <v>2.0629964441699937</v>
      </c>
      <c r="F6827">
        <f t="shared" si="426"/>
        <v>-5.5049555830006369E-2</v>
      </c>
      <c r="G6827">
        <f t="shared" si="427"/>
        <v>3.0304535970809882E-3</v>
      </c>
    </row>
    <row r="6828" spans="2:7">
      <c r="B6828">
        <v>6817</v>
      </c>
      <c r="C6828" s="1">
        <f t="shared" si="428"/>
        <v>0.28632747068676717</v>
      </c>
      <c r="D6828" s="6">
        <v>2.1180789999999998</v>
      </c>
      <c r="E6828">
        <f t="shared" si="425"/>
        <v>2.0630335150036525</v>
      </c>
      <c r="F6828">
        <f t="shared" si="426"/>
        <v>-5.5045484996347316E-2</v>
      </c>
      <c r="G6828">
        <f t="shared" si="427"/>
        <v>3.0300054184830972E-3</v>
      </c>
    </row>
    <row r="6829" spans="2:7">
      <c r="B6829">
        <v>6818</v>
      </c>
      <c r="C6829" s="1">
        <f t="shared" si="428"/>
        <v>0.28622278056951422</v>
      </c>
      <c r="D6829" s="6">
        <v>2.1184750000000001</v>
      </c>
      <c r="E6829">
        <f t="shared" si="425"/>
        <v>2.0634783833929249</v>
      </c>
      <c r="F6829">
        <f t="shared" si="426"/>
        <v>-5.4996616607075222E-2</v>
      </c>
      <c r="G6829">
        <f t="shared" si="427"/>
        <v>3.0246278382256219E-3</v>
      </c>
    </row>
    <row r="6830" spans="2:7">
      <c r="B6830">
        <v>6819</v>
      </c>
      <c r="C6830" s="1">
        <f t="shared" si="428"/>
        <v>0.28611809045226133</v>
      </c>
      <c r="D6830" s="6">
        <v>2.1197620000000001</v>
      </c>
      <c r="E6830">
        <f t="shared" si="425"/>
        <v>2.0649244396607069</v>
      </c>
      <c r="F6830">
        <f t="shared" si="426"/>
        <v>-5.4837560339293212E-2</v>
      </c>
      <c r="G6830">
        <f t="shared" si="427"/>
        <v>3.007158023965624E-3</v>
      </c>
    </row>
    <row r="6831" spans="2:7">
      <c r="B6831">
        <v>6820</v>
      </c>
      <c r="C6831" s="1">
        <f t="shared" si="428"/>
        <v>0.28601340033500838</v>
      </c>
      <c r="D6831" s="6">
        <v>2.119872</v>
      </c>
      <c r="E6831">
        <f t="shared" si="425"/>
        <v>2.0650480507845703</v>
      </c>
      <c r="F6831">
        <f t="shared" si="426"/>
        <v>-5.4823949215429657E-2</v>
      </c>
      <c r="G6831">
        <f t="shared" si="427"/>
        <v>3.0056654075760101E-3</v>
      </c>
    </row>
    <row r="6832" spans="2:7">
      <c r="B6832">
        <v>6821</v>
      </c>
      <c r="C6832" s="1">
        <f t="shared" si="428"/>
        <v>0.28590871021775544</v>
      </c>
      <c r="D6832" s="6">
        <v>2.1207859999999998</v>
      </c>
      <c r="E6832">
        <f t="shared" si="425"/>
        <v>2.066075247538441</v>
      </c>
      <c r="F6832">
        <f t="shared" si="426"/>
        <v>-5.4710752461558876E-2</v>
      </c>
      <c r="G6832">
        <f t="shared" si="427"/>
        <v>2.9932664349099705E-3</v>
      </c>
    </row>
    <row r="6833" spans="2:7">
      <c r="B6833">
        <v>6822</v>
      </c>
      <c r="C6833" s="1">
        <f t="shared" si="428"/>
        <v>0.28580402010050249</v>
      </c>
      <c r="D6833" s="6">
        <v>2.120835</v>
      </c>
      <c r="E6833">
        <f t="shared" si="425"/>
        <v>2.0661303211441964</v>
      </c>
      <c r="F6833">
        <f t="shared" si="426"/>
        <v>-5.4704678855803657E-2</v>
      </c>
      <c r="G6833">
        <f t="shared" si="427"/>
        <v>2.9926018887166117E-3</v>
      </c>
    </row>
    <row r="6834" spans="2:7">
      <c r="B6834">
        <v>6823</v>
      </c>
      <c r="C6834" s="1">
        <f t="shared" si="428"/>
        <v>0.28569932998324959</v>
      </c>
      <c r="D6834" s="6">
        <v>2.1214230000000001</v>
      </c>
      <c r="E6834">
        <f t="shared" si="425"/>
        <v>2.066791244599766</v>
      </c>
      <c r="F6834">
        <f t="shared" si="426"/>
        <v>-5.4631755400234017E-2</v>
      </c>
      <c r="G6834">
        <f t="shared" si="427"/>
        <v>2.9846286981109987E-3</v>
      </c>
    </row>
    <row r="6835" spans="2:7">
      <c r="B6835">
        <v>6824</v>
      </c>
      <c r="C6835" s="1">
        <f t="shared" si="428"/>
        <v>0.28559463986599665</v>
      </c>
      <c r="D6835" s="6">
        <v>2.121826</v>
      </c>
      <c r="E6835">
        <f t="shared" si="425"/>
        <v>2.0672442672545204</v>
      </c>
      <c r="F6835">
        <f t="shared" si="426"/>
        <v>-5.4581732745479616E-2</v>
      </c>
      <c r="G6835">
        <f t="shared" si="427"/>
        <v>2.9791655494989617E-3</v>
      </c>
    </row>
    <row r="6836" spans="2:7">
      <c r="B6836">
        <v>6825</v>
      </c>
      <c r="C6836" s="1">
        <f t="shared" si="428"/>
        <v>0.2854899497487437</v>
      </c>
      <c r="D6836" s="6">
        <v>2.1223909999999999</v>
      </c>
      <c r="E6836">
        <f t="shared" si="425"/>
        <v>2.0678794567950161</v>
      </c>
      <c r="F6836">
        <f t="shared" si="426"/>
        <v>-5.4511543204983859E-2</v>
      </c>
      <c r="G6836">
        <f t="shared" si="427"/>
        <v>2.9715083425888218E-3</v>
      </c>
    </row>
    <row r="6837" spans="2:7">
      <c r="B6837">
        <v>6826</v>
      </c>
      <c r="C6837" s="1">
        <f t="shared" si="428"/>
        <v>0.28538525963149081</v>
      </c>
      <c r="D6837" s="6">
        <v>2.122398</v>
      </c>
      <c r="E6837">
        <f t="shared" si="425"/>
        <v>2.0678873268279618</v>
      </c>
      <c r="F6837">
        <f t="shared" si="426"/>
        <v>-5.4510673172038171E-2</v>
      </c>
      <c r="G6837">
        <f t="shared" si="427"/>
        <v>2.9714134896687621E-3</v>
      </c>
    </row>
    <row r="6838" spans="2:7">
      <c r="B6838">
        <v>6827</v>
      </c>
      <c r="C6838" s="1">
        <f t="shared" si="428"/>
        <v>0.28528056951423786</v>
      </c>
      <c r="D6838" s="6">
        <v>2.1230250000000002</v>
      </c>
      <c r="E6838">
        <f t="shared" si="425"/>
        <v>2.0685922993632375</v>
      </c>
      <c r="F6838">
        <f t="shared" si="426"/>
        <v>-5.4432700636762643E-2</v>
      </c>
      <c r="G6838">
        <f t="shared" si="427"/>
        <v>2.9629188986114202E-3</v>
      </c>
    </row>
    <row r="6839" spans="2:7">
      <c r="B6839">
        <v>6828</v>
      </c>
      <c r="C6839" s="1">
        <f t="shared" si="428"/>
        <v>0.28517587939698491</v>
      </c>
      <c r="D6839" s="6">
        <v>2.1232380000000002</v>
      </c>
      <c r="E6839">
        <f t="shared" si="425"/>
        <v>2.0688318067266906</v>
      </c>
      <c r="F6839">
        <f t="shared" si="426"/>
        <v>-5.4406193273309533E-2</v>
      </c>
      <c r="G6839">
        <f t="shared" si="427"/>
        <v>2.9600338664927117E-3</v>
      </c>
    </row>
    <row r="6840" spans="2:7">
      <c r="B6840">
        <v>6829</v>
      </c>
      <c r="C6840" s="1">
        <f t="shared" si="428"/>
        <v>0.28507118927973202</v>
      </c>
      <c r="D6840" s="6">
        <v>2.1236600000000001</v>
      </c>
      <c r="E6840">
        <f t="shared" si="425"/>
        <v>2.0693063522107149</v>
      </c>
      <c r="F6840">
        <f t="shared" si="426"/>
        <v>-5.4353647789285198E-2</v>
      </c>
      <c r="G6840">
        <f t="shared" si="427"/>
        <v>2.9543190280016678E-3</v>
      </c>
    </row>
    <row r="6841" spans="2:7">
      <c r="B6841">
        <v>6830</v>
      </c>
      <c r="C6841" s="1">
        <f t="shared" si="428"/>
        <v>0.28496649916247907</v>
      </c>
      <c r="D6841" s="6">
        <v>2.1245660000000002</v>
      </c>
      <c r="E6841">
        <f t="shared" si="425"/>
        <v>2.0703252911063745</v>
      </c>
      <c r="F6841">
        <f t="shared" si="426"/>
        <v>-5.4240708893625644E-2</v>
      </c>
      <c r="G6841">
        <f t="shared" si="427"/>
        <v>2.9420545012830402E-3</v>
      </c>
    </row>
    <row r="6842" spans="2:7">
      <c r="B6842">
        <v>6831</v>
      </c>
      <c r="C6842" s="1">
        <f t="shared" si="428"/>
        <v>0.28486180904522612</v>
      </c>
      <c r="D6842" s="6">
        <v>2.1257090000000001</v>
      </c>
      <c r="E6842">
        <f t="shared" si="425"/>
        <v>2.0716110220930664</v>
      </c>
      <c r="F6842">
        <f t="shared" si="426"/>
        <v>-5.4097977906933714E-2</v>
      </c>
      <c r="G6842">
        <f t="shared" si="427"/>
        <v>2.9265912136190882E-3</v>
      </c>
    </row>
    <row r="6843" spans="2:7">
      <c r="B6843">
        <v>6832</v>
      </c>
      <c r="C6843" s="1">
        <f t="shared" si="428"/>
        <v>0.28475711892797317</v>
      </c>
      <c r="D6843" s="6">
        <v>2.1260460000000001</v>
      </c>
      <c r="E6843">
        <f t="shared" si="425"/>
        <v>2.0719901574173791</v>
      </c>
      <c r="F6843">
        <f t="shared" si="426"/>
        <v>-5.4055842582620972E-2</v>
      </c>
      <c r="G6843">
        <f t="shared" si="427"/>
        <v>2.9220341173170987E-3</v>
      </c>
    </row>
    <row r="6844" spans="2:7">
      <c r="B6844">
        <v>6833</v>
      </c>
      <c r="C6844" s="1">
        <f t="shared" si="428"/>
        <v>0.28465242881072028</v>
      </c>
      <c r="D6844" s="6">
        <v>2.1260940000000002</v>
      </c>
      <c r="E6844">
        <f t="shared" si="425"/>
        <v>2.0720441608405928</v>
      </c>
      <c r="F6844">
        <f t="shared" si="426"/>
        <v>-5.4049839159407309E-2</v>
      </c>
      <c r="G6844">
        <f t="shared" si="427"/>
        <v>2.9213851131577998E-3</v>
      </c>
    </row>
    <row r="6845" spans="2:7">
      <c r="B6845">
        <v>6834</v>
      </c>
      <c r="C6845" s="1">
        <f t="shared" si="428"/>
        <v>0.28454773869346733</v>
      </c>
      <c r="D6845" s="6">
        <v>2.126293</v>
      </c>
      <c r="E6845">
        <f t="shared" si="425"/>
        <v>2.0722680552232711</v>
      </c>
      <c r="F6845">
        <f t="shared" si="426"/>
        <v>-5.4024944776728923E-2</v>
      </c>
      <c r="G6845">
        <f t="shared" si="427"/>
        <v>2.9186946581286097E-3</v>
      </c>
    </row>
    <row r="6846" spans="2:7">
      <c r="B6846">
        <v>6835</v>
      </c>
      <c r="C6846" s="1">
        <f t="shared" si="428"/>
        <v>0.28444304857621439</v>
      </c>
      <c r="D6846" s="6">
        <v>2.1265510000000001</v>
      </c>
      <c r="E6846">
        <f t="shared" si="425"/>
        <v>2.0725583427970484</v>
      </c>
      <c r="F6846">
        <f t="shared" si="426"/>
        <v>-5.3992657202951655E-2</v>
      </c>
      <c r="G6846">
        <f t="shared" si="427"/>
        <v>2.9152070318354474E-3</v>
      </c>
    </row>
    <row r="6847" spans="2:7">
      <c r="B6847">
        <v>6836</v>
      </c>
      <c r="C6847" s="1">
        <f t="shared" si="428"/>
        <v>0.28433835845896149</v>
      </c>
      <c r="D6847" s="6">
        <v>2.1271529999999998</v>
      </c>
      <c r="E6847">
        <f t="shared" si="425"/>
        <v>2.0732357350523447</v>
      </c>
      <c r="F6847">
        <f t="shared" si="426"/>
        <v>-5.3917264947655141E-2</v>
      </c>
      <c r="G6847">
        <f t="shared" si="427"/>
        <v>2.9070714594356417E-3</v>
      </c>
    </row>
    <row r="6848" spans="2:7">
      <c r="B6848">
        <v>6837</v>
      </c>
      <c r="C6848" s="1">
        <f t="shared" si="428"/>
        <v>0.28423366834170855</v>
      </c>
      <c r="D6848" s="6">
        <v>2.1274579999999998</v>
      </c>
      <c r="E6848">
        <f t="shared" si="425"/>
        <v>2.0735789612555546</v>
      </c>
      <c r="F6848">
        <f t="shared" si="426"/>
        <v>-5.3879038744445218E-2</v>
      </c>
      <c r="G6848">
        <f t="shared" si="427"/>
        <v>2.9029508160254287E-3</v>
      </c>
    </row>
    <row r="6849" spans="2:7">
      <c r="B6849">
        <v>6838</v>
      </c>
      <c r="C6849" s="1">
        <f t="shared" si="428"/>
        <v>0.2841289782244556</v>
      </c>
      <c r="D6849" s="6">
        <v>2.1278959999999998</v>
      </c>
      <c r="E6849">
        <f t="shared" si="425"/>
        <v>2.0740718908111528</v>
      </c>
      <c r="F6849">
        <f t="shared" si="426"/>
        <v>-5.3824109188846947E-2</v>
      </c>
      <c r="G6849">
        <f t="shared" si="427"/>
        <v>2.8970347299729182E-3</v>
      </c>
    </row>
    <row r="6850" spans="2:7">
      <c r="B6850">
        <v>6839</v>
      </c>
      <c r="C6850" s="1">
        <f t="shared" si="428"/>
        <v>0.2840242881072027</v>
      </c>
      <c r="D6850" s="6">
        <v>2.1281189999999999</v>
      </c>
      <c r="E6850">
        <f t="shared" si="425"/>
        <v>2.074322872713398</v>
      </c>
      <c r="F6850">
        <f t="shared" si="426"/>
        <v>-5.379612728660188E-2</v>
      </c>
      <c r="G6850">
        <f t="shared" si="427"/>
        <v>2.8940233110362713E-3</v>
      </c>
    </row>
    <row r="6851" spans="2:7">
      <c r="B6851">
        <v>6840</v>
      </c>
      <c r="C6851" s="1">
        <f t="shared" si="428"/>
        <v>0.28391959798994976</v>
      </c>
      <c r="D6851" s="6">
        <v>2.128177</v>
      </c>
      <c r="E6851">
        <f t="shared" si="425"/>
        <v>2.0743881522283925</v>
      </c>
      <c r="F6851">
        <f t="shared" si="426"/>
        <v>-5.3788847771607529E-2</v>
      </c>
      <c r="G6851">
        <f t="shared" si="427"/>
        <v>2.8932401445971681E-3</v>
      </c>
    </row>
    <row r="6852" spans="2:7">
      <c r="B6852">
        <v>6841</v>
      </c>
      <c r="C6852" s="1">
        <f t="shared" si="428"/>
        <v>0.28381490787269681</v>
      </c>
      <c r="D6852" s="6">
        <v>2.1286420000000001</v>
      </c>
      <c r="E6852">
        <f t="shared" si="425"/>
        <v>2.0749115393659299</v>
      </c>
      <c r="F6852">
        <f t="shared" si="426"/>
        <v>-5.3730460634070276E-2</v>
      </c>
      <c r="G6852">
        <f t="shared" si="427"/>
        <v>2.8869623999493756E-3</v>
      </c>
    </row>
    <row r="6853" spans="2:7">
      <c r="B6853">
        <v>6842</v>
      </c>
      <c r="C6853" s="1">
        <f t="shared" si="428"/>
        <v>0.28371021775544386</v>
      </c>
      <c r="D6853" s="6">
        <v>2.129156</v>
      </c>
      <c r="E6853">
        <f t="shared" si="425"/>
        <v>2.0754901318508439</v>
      </c>
      <c r="F6853">
        <f t="shared" si="426"/>
        <v>-5.3665868149156193E-2</v>
      </c>
      <c r="G6853">
        <f t="shared" si="427"/>
        <v>2.8800254042026172E-3</v>
      </c>
    </row>
    <row r="6854" spans="2:7">
      <c r="B6854">
        <v>6843</v>
      </c>
      <c r="C6854" s="1">
        <f t="shared" si="428"/>
        <v>0.28360552763819097</v>
      </c>
      <c r="D6854" s="6">
        <v>2.1291699999999998</v>
      </c>
      <c r="E6854">
        <f t="shared" si="425"/>
        <v>2.0755058919529352</v>
      </c>
      <c r="F6854">
        <f t="shared" si="426"/>
        <v>-5.3664108047064563E-2</v>
      </c>
      <c r="G6854">
        <f t="shared" si="427"/>
        <v>2.8798364924870197E-3</v>
      </c>
    </row>
    <row r="6855" spans="2:7">
      <c r="B6855">
        <v>6844</v>
      </c>
      <c r="C6855" s="1">
        <f t="shared" si="428"/>
        <v>0.28350083752093802</v>
      </c>
      <c r="D6855" s="6">
        <v>2.129391</v>
      </c>
      <c r="E6855">
        <f t="shared" si="425"/>
        <v>2.0757546818533794</v>
      </c>
      <c r="F6855">
        <f t="shared" si="426"/>
        <v>-5.3636318146620621E-2</v>
      </c>
      <c r="G6855">
        <f t="shared" si="427"/>
        <v>2.8768546243255044E-3</v>
      </c>
    </row>
    <row r="6856" spans="2:7">
      <c r="B6856">
        <v>6845</v>
      </c>
      <c r="C6856" s="1">
        <f t="shared" si="428"/>
        <v>0.28339614740368507</v>
      </c>
      <c r="D6856" s="6">
        <v>2.1298590000000002</v>
      </c>
      <c r="E6856">
        <f t="shared" si="425"/>
        <v>2.0762815647538035</v>
      </c>
      <c r="F6856">
        <f t="shared" si="426"/>
        <v>-5.3577435246196625E-2</v>
      </c>
      <c r="G6856">
        <f t="shared" si="427"/>
        <v>2.8705415675603922E-3</v>
      </c>
    </row>
    <row r="6857" spans="2:7">
      <c r="B6857">
        <v>6846</v>
      </c>
      <c r="C6857" s="1">
        <f t="shared" si="428"/>
        <v>0.28329145728643218</v>
      </c>
      <c r="D6857" s="6">
        <v>2.1299450000000002</v>
      </c>
      <c r="E6857">
        <f t="shared" si="425"/>
        <v>2.0763783900911008</v>
      </c>
      <c r="F6857">
        <f t="shared" si="426"/>
        <v>-5.3566609908899387E-2</v>
      </c>
      <c r="G6857">
        <f t="shared" si="427"/>
        <v>2.8693816971321982E-3</v>
      </c>
    </row>
    <row r="6858" spans="2:7">
      <c r="B6858">
        <v>6847</v>
      </c>
      <c r="C6858" s="1">
        <f t="shared" si="428"/>
        <v>0.28318676716917923</v>
      </c>
      <c r="D6858" s="6">
        <v>2.1312869999999999</v>
      </c>
      <c r="E6858">
        <f t="shared" si="425"/>
        <v>2.0778895154263424</v>
      </c>
      <c r="F6858">
        <f t="shared" si="426"/>
        <v>-5.3397484573657561E-2</v>
      </c>
      <c r="G6858">
        <f t="shared" si="427"/>
        <v>2.8512913587939973E-3</v>
      </c>
    </row>
    <row r="6859" spans="2:7">
      <c r="B6859">
        <v>6848</v>
      </c>
      <c r="C6859" s="1">
        <f t="shared" si="428"/>
        <v>0.28308207705192628</v>
      </c>
      <c r="D6859" s="6">
        <v>2.1314139999999999</v>
      </c>
      <c r="E6859">
        <f t="shared" si="425"/>
        <v>2.0780325399928707</v>
      </c>
      <c r="F6859">
        <f t="shared" si="426"/>
        <v>-5.3381460007129178E-2</v>
      </c>
      <c r="G6859">
        <f t="shared" si="427"/>
        <v>2.8495802724927319E-3</v>
      </c>
    </row>
    <row r="6860" spans="2:7">
      <c r="B6860">
        <v>6849</v>
      </c>
      <c r="C6860" s="1">
        <f t="shared" si="428"/>
        <v>0.28297738693467339</v>
      </c>
      <c r="D6860" s="6">
        <v>2.1314519999999999</v>
      </c>
      <c r="E6860">
        <f t="shared" ref="E6860:E6923" si="429">E$3*EXP(-E$4/D6860)+E$5</f>
        <v>2.0780753353964254</v>
      </c>
      <c r="F6860">
        <f t="shared" si="426"/>
        <v>-5.3376664603574486E-2</v>
      </c>
      <c r="G6860">
        <f t="shared" si="427"/>
        <v>2.8490683242024814E-3</v>
      </c>
    </row>
    <row r="6861" spans="2:7">
      <c r="B6861">
        <v>6850</v>
      </c>
      <c r="C6861" s="1">
        <f t="shared" si="428"/>
        <v>0.28287269681742044</v>
      </c>
      <c r="D6861" s="6">
        <v>2.1320220000000001</v>
      </c>
      <c r="E6861">
        <f t="shared" si="429"/>
        <v>2.0787173024247485</v>
      </c>
      <c r="F6861">
        <f t="shared" ref="F6861:F6924" si="430">E6861-D6861</f>
        <v>-5.3304697575251581E-2</v>
      </c>
      <c r="G6861">
        <f t="shared" ref="G6861:G6924" si="431">F6861*F6861</f>
        <v>2.8413907835890318E-3</v>
      </c>
    </row>
    <row r="6862" spans="2:7">
      <c r="B6862">
        <v>6851</v>
      </c>
      <c r="C6862" s="1">
        <f t="shared" si="428"/>
        <v>0.2827680067001675</v>
      </c>
      <c r="D6862" s="6">
        <v>2.1324860000000001</v>
      </c>
      <c r="E6862">
        <f t="shared" si="429"/>
        <v>2.079239935858693</v>
      </c>
      <c r="F6862">
        <f t="shared" si="430"/>
        <v>-5.3246064141307059E-2</v>
      </c>
      <c r="G6862">
        <f t="shared" si="431"/>
        <v>2.8351433465401855E-3</v>
      </c>
    </row>
    <row r="6863" spans="2:7">
      <c r="B6863">
        <v>6852</v>
      </c>
      <c r="C6863" s="1">
        <f t="shared" si="428"/>
        <v>0.28266331658291455</v>
      </c>
      <c r="D6863" s="6">
        <v>2.1326100000000001</v>
      </c>
      <c r="E6863">
        <f t="shared" si="429"/>
        <v>2.0793796126894906</v>
      </c>
      <c r="F6863">
        <f t="shared" si="430"/>
        <v>-5.3230387310509553E-2</v>
      </c>
      <c r="G6863">
        <f t="shared" si="431"/>
        <v>2.8334741332268565E-3</v>
      </c>
    </row>
    <row r="6864" spans="2:7">
      <c r="B6864">
        <v>6853</v>
      </c>
      <c r="C6864" s="1">
        <f t="shared" si="428"/>
        <v>0.28255862646566166</v>
      </c>
      <c r="D6864" s="6">
        <v>2.1329539999999998</v>
      </c>
      <c r="E6864">
        <f t="shared" si="429"/>
        <v>2.0797671199089818</v>
      </c>
      <c r="F6864">
        <f t="shared" si="430"/>
        <v>-5.3186880091018018E-2</v>
      </c>
      <c r="G6864">
        <f t="shared" si="431"/>
        <v>2.8288442138163289E-3</v>
      </c>
    </row>
    <row r="6865" spans="2:7">
      <c r="B6865">
        <v>6854</v>
      </c>
      <c r="C6865" s="1">
        <f t="shared" si="428"/>
        <v>0.28245393634840871</v>
      </c>
      <c r="D6865" s="6">
        <v>2.1332789999999999</v>
      </c>
      <c r="E6865">
        <f t="shared" si="429"/>
        <v>2.0801332465900622</v>
      </c>
      <c r="F6865">
        <f t="shared" si="430"/>
        <v>-5.3145753409937768E-2</v>
      </c>
      <c r="G6865">
        <f t="shared" si="431"/>
        <v>2.8244711055099118E-3</v>
      </c>
    </row>
    <row r="6866" spans="2:7">
      <c r="B6866">
        <v>6855</v>
      </c>
      <c r="C6866" s="1">
        <f t="shared" si="428"/>
        <v>0.28234924623115576</v>
      </c>
      <c r="D6866" s="6">
        <v>2.1334439999999999</v>
      </c>
      <c r="E6866">
        <f t="shared" si="429"/>
        <v>2.0803191346403547</v>
      </c>
      <c r="F6866">
        <f t="shared" si="430"/>
        <v>-5.3124865359645224E-2</v>
      </c>
      <c r="G6866">
        <f t="shared" si="431"/>
        <v>2.822251319480433E-3</v>
      </c>
    </row>
    <row r="6867" spans="2:7">
      <c r="B6867">
        <v>6856</v>
      </c>
      <c r="C6867" s="1">
        <f t="shared" si="428"/>
        <v>0.28224455611390287</v>
      </c>
      <c r="D6867" s="6">
        <v>2.133591</v>
      </c>
      <c r="E6867">
        <f t="shared" si="429"/>
        <v>2.0804847487281881</v>
      </c>
      <c r="F6867">
        <f t="shared" si="430"/>
        <v>-5.31062512718119E-2</v>
      </c>
      <c r="G6867">
        <f t="shared" si="431"/>
        <v>2.820273924144823E-3</v>
      </c>
    </row>
    <row r="6868" spans="2:7">
      <c r="B6868">
        <v>6857</v>
      </c>
      <c r="C6868" s="1">
        <f t="shared" si="428"/>
        <v>0.28213986599664992</v>
      </c>
      <c r="D6868" s="6">
        <v>2.1348410000000002</v>
      </c>
      <c r="E6868">
        <f t="shared" si="429"/>
        <v>2.0818932117346907</v>
      </c>
      <c r="F6868">
        <f t="shared" si="430"/>
        <v>-5.2947788265309548E-2</v>
      </c>
      <c r="G6868">
        <f t="shared" si="431"/>
        <v>2.8034682821880515E-3</v>
      </c>
    </row>
    <row r="6869" spans="2:7">
      <c r="B6869">
        <v>6858</v>
      </c>
      <c r="C6869" s="1">
        <f t="shared" si="428"/>
        <v>0.28203517587939697</v>
      </c>
      <c r="D6869" s="6">
        <v>2.1358259999999998</v>
      </c>
      <c r="E6869">
        <f t="shared" si="429"/>
        <v>2.0830033068722793</v>
      </c>
      <c r="F6869">
        <f t="shared" si="430"/>
        <v>-5.2822693127720477E-2</v>
      </c>
      <c r="G6869">
        <f t="shared" si="431"/>
        <v>2.7902369092653282E-3</v>
      </c>
    </row>
    <row r="6870" spans="2:7">
      <c r="B6870">
        <v>6859</v>
      </c>
      <c r="C6870" s="1">
        <f t="shared" si="428"/>
        <v>0.28193048576214408</v>
      </c>
      <c r="D6870" s="6">
        <v>2.136117</v>
      </c>
      <c r="E6870">
        <f t="shared" si="429"/>
        <v>2.0833313019787933</v>
      </c>
      <c r="F6870">
        <f t="shared" si="430"/>
        <v>-5.2785698021206695E-2</v>
      </c>
      <c r="G6870">
        <f t="shared" si="431"/>
        <v>2.7863299155860242E-3</v>
      </c>
    </row>
    <row r="6871" spans="2:7">
      <c r="B6871">
        <v>6860</v>
      </c>
      <c r="C6871" s="1">
        <f t="shared" ref="C6871:C6934" si="432">(B$4-B6871)/B$4</f>
        <v>0.28182579564489113</v>
      </c>
      <c r="D6871" s="6">
        <v>2.1362299999999999</v>
      </c>
      <c r="E6871">
        <f t="shared" si="429"/>
        <v>2.083458672449376</v>
      </c>
      <c r="F6871">
        <f t="shared" si="430"/>
        <v>-5.2771327550623859E-2</v>
      </c>
      <c r="G6871">
        <f t="shared" si="431"/>
        <v>2.7848130114552327E-3</v>
      </c>
    </row>
    <row r="6872" spans="2:7">
      <c r="B6872">
        <v>6861</v>
      </c>
      <c r="C6872" s="1">
        <f t="shared" si="432"/>
        <v>0.28172110552763818</v>
      </c>
      <c r="D6872" s="6">
        <v>2.1363810000000001</v>
      </c>
      <c r="E6872">
        <f t="shared" si="429"/>
        <v>2.0836288795459108</v>
      </c>
      <c r="F6872">
        <f t="shared" si="430"/>
        <v>-5.275212045408928E-2</v>
      </c>
      <c r="G6872">
        <f t="shared" si="431"/>
        <v>2.7827862124027445E-3</v>
      </c>
    </row>
    <row r="6873" spans="2:7">
      <c r="B6873">
        <v>6862</v>
      </c>
      <c r="C6873" s="1">
        <f t="shared" si="432"/>
        <v>0.28161641541038523</v>
      </c>
      <c r="D6873" s="6">
        <v>2.1380020000000002</v>
      </c>
      <c r="E6873">
        <f t="shared" si="429"/>
        <v>2.0854563629150942</v>
      </c>
      <c r="F6873">
        <f t="shared" si="430"/>
        <v>-5.2545637084906005E-2</v>
      </c>
      <c r="G6873">
        <f t="shared" si="431"/>
        <v>2.7610439766586493E-3</v>
      </c>
    </row>
    <row r="6874" spans="2:7">
      <c r="B6874">
        <v>6863</v>
      </c>
      <c r="C6874" s="1">
        <f t="shared" si="432"/>
        <v>0.28151172529313234</v>
      </c>
      <c r="D6874" s="6">
        <v>2.13802</v>
      </c>
      <c r="E6874">
        <f t="shared" si="429"/>
        <v>2.0854766587659377</v>
      </c>
      <c r="F6874">
        <f t="shared" si="430"/>
        <v>-5.2543341234062346E-2</v>
      </c>
      <c r="G6874">
        <f t="shared" si="431"/>
        <v>2.7608027080391162E-3</v>
      </c>
    </row>
    <row r="6875" spans="2:7">
      <c r="B6875">
        <v>6864</v>
      </c>
      <c r="C6875" s="1">
        <f t="shared" si="432"/>
        <v>0.28140703517587939</v>
      </c>
      <c r="D6875" s="6">
        <v>2.1381929999999998</v>
      </c>
      <c r="E6875">
        <f t="shared" si="429"/>
        <v>2.0856717278044119</v>
      </c>
      <c r="F6875">
        <f t="shared" si="430"/>
        <v>-5.2521272195587887E-2</v>
      </c>
      <c r="G6875">
        <f t="shared" si="431"/>
        <v>2.7584840330430334E-3</v>
      </c>
    </row>
    <row r="6876" spans="2:7">
      <c r="B6876">
        <v>6865</v>
      </c>
      <c r="C6876" s="1">
        <f t="shared" si="432"/>
        <v>0.28130234505862645</v>
      </c>
      <c r="D6876" s="6">
        <v>2.1387260000000001</v>
      </c>
      <c r="E6876">
        <f t="shared" si="429"/>
        <v>2.0862727590988506</v>
      </c>
      <c r="F6876">
        <f t="shared" si="430"/>
        <v>-5.2453240901149556E-2</v>
      </c>
      <c r="G6876">
        <f t="shared" si="431"/>
        <v>2.7513424810340285E-3</v>
      </c>
    </row>
    <row r="6877" spans="2:7">
      <c r="B6877">
        <v>6866</v>
      </c>
      <c r="C6877" s="1">
        <f t="shared" si="432"/>
        <v>0.28119765494137355</v>
      </c>
      <c r="D6877" s="6">
        <v>2.1391179999999999</v>
      </c>
      <c r="E6877">
        <f t="shared" si="429"/>
        <v>2.0867148301818395</v>
      </c>
      <c r="F6877">
        <f t="shared" si="430"/>
        <v>-5.24031698181604E-2</v>
      </c>
      <c r="G6877">
        <f t="shared" si="431"/>
        <v>2.7460922069909573E-3</v>
      </c>
    </row>
    <row r="6878" spans="2:7">
      <c r="B6878">
        <v>6867</v>
      </c>
      <c r="C6878" s="1">
        <f t="shared" si="432"/>
        <v>0.28109296482412061</v>
      </c>
      <c r="D6878" s="6">
        <v>2.1404109999999998</v>
      </c>
      <c r="E6878">
        <f t="shared" si="429"/>
        <v>2.0881732087721296</v>
      </c>
      <c r="F6878">
        <f t="shared" si="430"/>
        <v>-5.2237791227870201E-2</v>
      </c>
      <c r="G6878">
        <f t="shared" si="431"/>
        <v>2.7287868323665528E-3</v>
      </c>
    </row>
    <row r="6879" spans="2:7">
      <c r="B6879">
        <v>6868</v>
      </c>
      <c r="C6879" s="1">
        <f t="shared" si="432"/>
        <v>0.28098827470686766</v>
      </c>
      <c r="D6879" s="6">
        <v>2.1405189999999998</v>
      </c>
      <c r="E6879">
        <f t="shared" si="429"/>
        <v>2.088295037592121</v>
      </c>
      <c r="F6879">
        <f t="shared" si="430"/>
        <v>-5.2223962407878854E-2</v>
      </c>
      <c r="G6879">
        <f t="shared" si="431"/>
        <v>2.7273422495795439E-3</v>
      </c>
    </row>
    <row r="6880" spans="2:7">
      <c r="B6880">
        <v>6869</v>
      </c>
      <c r="C6880" s="1">
        <f t="shared" si="432"/>
        <v>0.28088358458961477</v>
      </c>
      <c r="D6880" s="6">
        <v>2.140879</v>
      </c>
      <c r="E6880">
        <f t="shared" si="429"/>
        <v>2.0887011506577449</v>
      </c>
      <c r="F6880">
        <f t="shared" si="430"/>
        <v>-5.2177849342255112E-2</v>
      </c>
      <c r="G6880">
        <f t="shared" si="431"/>
        <v>2.7225279619830724E-3</v>
      </c>
    </row>
    <row r="6881" spans="2:7">
      <c r="B6881">
        <v>6870</v>
      </c>
      <c r="C6881" s="1">
        <f t="shared" si="432"/>
        <v>0.28077889447236182</v>
      </c>
      <c r="D6881" s="6">
        <v>2.1413739999999999</v>
      </c>
      <c r="E6881">
        <f t="shared" si="429"/>
        <v>2.089259598780973</v>
      </c>
      <c r="F6881">
        <f t="shared" si="430"/>
        <v>-5.2114401219026885E-2</v>
      </c>
      <c r="G6881">
        <f t="shared" si="431"/>
        <v>2.715910814417711E-3</v>
      </c>
    </row>
    <row r="6882" spans="2:7">
      <c r="B6882">
        <v>6871</v>
      </c>
      <c r="C6882" s="1">
        <f t="shared" si="432"/>
        <v>0.28067420435510887</v>
      </c>
      <c r="D6882" s="6">
        <v>2.141527</v>
      </c>
      <c r="E6882">
        <f t="shared" si="429"/>
        <v>2.0894322200013207</v>
      </c>
      <c r="F6882">
        <f t="shared" si="430"/>
        <v>-5.2094779998679286E-2</v>
      </c>
      <c r="G6882">
        <f t="shared" si="431"/>
        <v>2.7138661031107952E-3</v>
      </c>
    </row>
    <row r="6883" spans="2:7">
      <c r="B6883">
        <v>6872</v>
      </c>
      <c r="C6883" s="1">
        <f t="shared" si="432"/>
        <v>0.28056951423785592</v>
      </c>
      <c r="D6883" s="6">
        <v>2.1415769999999998</v>
      </c>
      <c r="E6883">
        <f t="shared" si="429"/>
        <v>2.0894886331860194</v>
      </c>
      <c r="F6883">
        <f t="shared" si="430"/>
        <v>-5.2088366813980436E-2</v>
      </c>
      <c r="G6883">
        <f t="shared" si="431"/>
        <v>2.7131979573477784E-3</v>
      </c>
    </row>
    <row r="6884" spans="2:7">
      <c r="B6884">
        <v>6873</v>
      </c>
      <c r="C6884" s="1">
        <f t="shared" si="432"/>
        <v>0.28046482412060303</v>
      </c>
      <c r="D6884" s="6">
        <v>2.1416080000000002</v>
      </c>
      <c r="E6884">
        <f t="shared" si="429"/>
        <v>2.0895236096130998</v>
      </c>
      <c r="F6884">
        <f t="shared" si="430"/>
        <v>-5.2084390386900381E-2</v>
      </c>
      <c r="G6884">
        <f t="shared" si="431"/>
        <v>2.7127837219750408E-3</v>
      </c>
    </row>
    <row r="6885" spans="2:7">
      <c r="B6885">
        <v>6874</v>
      </c>
      <c r="C6885" s="1">
        <f t="shared" si="432"/>
        <v>0.28036013400335008</v>
      </c>
      <c r="D6885" s="6">
        <v>2.1417579999999998</v>
      </c>
      <c r="E6885">
        <f t="shared" si="429"/>
        <v>2.0896928531194892</v>
      </c>
      <c r="F6885">
        <f t="shared" si="430"/>
        <v>-5.2065146880510671E-2</v>
      </c>
      <c r="G6885">
        <f t="shared" si="431"/>
        <v>2.7107795196891502E-3</v>
      </c>
    </row>
    <row r="6886" spans="2:7">
      <c r="B6886">
        <v>6875</v>
      </c>
      <c r="C6886" s="1">
        <f t="shared" si="432"/>
        <v>0.28025544388609713</v>
      </c>
      <c r="D6886" s="6">
        <v>2.142909</v>
      </c>
      <c r="E6886">
        <f t="shared" si="429"/>
        <v>2.0909916653275937</v>
      </c>
      <c r="F6886">
        <f t="shared" si="430"/>
        <v>-5.1917334672406223E-2</v>
      </c>
      <c r="G6886">
        <f t="shared" si="431"/>
        <v>2.6954096394866335E-3</v>
      </c>
    </row>
    <row r="6887" spans="2:7">
      <c r="B6887">
        <v>6876</v>
      </c>
      <c r="C6887" s="1">
        <f t="shared" si="432"/>
        <v>0.28015075376884424</v>
      </c>
      <c r="D6887" s="6">
        <v>2.14425</v>
      </c>
      <c r="E6887">
        <f t="shared" si="429"/>
        <v>2.0925052120891081</v>
      </c>
      <c r="F6887">
        <f t="shared" si="430"/>
        <v>-5.1744787910891876E-2</v>
      </c>
      <c r="G6887">
        <f t="shared" si="431"/>
        <v>2.6775230759431821E-3</v>
      </c>
    </row>
    <row r="6888" spans="2:7">
      <c r="B6888">
        <v>6877</v>
      </c>
      <c r="C6888" s="1">
        <f t="shared" si="432"/>
        <v>0.28004606365159129</v>
      </c>
      <c r="D6888" s="6">
        <v>2.1444429999999999</v>
      </c>
      <c r="E6888">
        <f t="shared" si="429"/>
        <v>2.0927230750016559</v>
      </c>
      <c r="F6888">
        <f t="shared" si="430"/>
        <v>-5.1719924998343991E-2</v>
      </c>
      <c r="G6888">
        <f t="shared" si="431"/>
        <v>2.6749506418343276E-3</v>
      </c>
    </row>
    <row r="6889" spans="2:7">
      <c r="B6889">
        <v>6878</v>
      </c>
      <c r="C6889" s="1">
        <f t="shared" si="432"/>
        <v>0.27994137353433834</v>
      </c>
      <c r="D6889" s="6">
        <v>2.1445880000000002</v>
      </c>
      <c r="E6889">
        <f t="shared" si="429"/>
        <v>2.0928867592765572</v>
      </c>
      <c r="F6889">
        <f t="shared" si="430"/>
        <v>-5.1701240723442954E-2</v>
      </c>
      <c r="G6889">
        <f t="shared" si="431"/>
        <v>2.6730182923433961E-3</v>
      </c>
    </row>
    <row r="6890" spans="2:7">
      <c r="B6890">
        <v>6879</v>
      </c>
      <c r="C6890" s="1">
        <f t="shared" si="432"/>
        <v>0.27983668341708545</v>
      </c>
      <c r="D6890" s="6">
        <v>2.144698</v>
      </c>
      <c r="E6890">
        <f t="shared" si="429"/>
        <v>2.0930109363483647</v>
      </c>
      <c r="F6890">
        <f t="shared" si="430"/>
        <v>-5.1687063651635334E-2</v>
      </c>
      <c r="G6890">
        <f t="shared" si="431"/>
        <v>2.6715525489282026E-3</v>
      </c>
    </row>
    <row r="6891" spans="2:7">
      <c r="B6891">
        <v>6880</v>
      </c>
      <c r="C6891" s="1">
        <f t="shared" si="432"/>
        <v>0.2797319932998325</v>
      </c>
      <c r="D6891" s="6">
        <v>2.1455150000000001</v>
      </c>
      <c r="E6891">
        <f t="shared" si="429"/>
        <v>2.0939333086872631</v>
      </c>
      <c r="F6891">
        <f t="shared" si="430"/>
        <v>-5.1581691312736933E-2</v>
      </c>
      <c r="G6891">
        <f t="shared" si="431"/>
        <v>2.6606708786824809E-3</v>
      </c>
    </row>
    <row r="6892" spans="2:7">
      <c r="B6892">
        <v>6881</v>
      </c>
      <c r="C6892" s="1">
        <f t="shared" si="432"/>
        <v>0.27962730318257956</v>
      </c>
      <c r="D6892" s="6">
        <v>2.1455739999999999</v>
      </c>
      <c r="E6892">
        <f t="shared" si="429"/>
        <v>2.0939999233325226</v>
      </c>
      <c r="F6892">
        <f t="shared" si="430"/>
        <v>-5.1574076667477264E-2</v>
      </c>
      <c r="G6892">
        <f t="shared" si="431"/>
        <v>2.6598853841028228E-3</v>
      </c>
    </row>
    <row r="6893" spans="2:7">
      <c r="B6893">
        <v>6882</v>
      </c>
      <c r="C6893" s="1">
        <f t="shared" si="432"/>
        <v>0.27952261306532661</v>
      </c>
      <c r="D6893" s="6">
        <v>2.1456599999999999</v>
      </c>
      <c r="E6893">
        <f t="shared" si="429"/>
        <v>2.094097023884169</v>
      </c>
      <c r="F6893">
        <f t="shared" si="430"/>
        <v>-5.1562976115830939E-2</v>
      </c>
      <c r="G6893">
        <f t="shared" si="431"/>
        <v>2.6587405059217517E-3</v>
      </c>
    </row>
    <row r="6894" spans="2:7">
      <c r="B6894">
        <v>6883</v>
      </c>
      <c r="C6894" s="1">
        <f t="shared" si="432"/>
        <v>0.27941792294807372</v>
      </c>
      <c r="D6894" s="6">
        <v>2.1457790000000001</v>
      </c>
      <c r="E6894">
        <f t="shared" si="429"/>
        <v>2.094231386371451</v>
      </c>
      <c r="F6894">
        <f t="shared" si="430"/>
        <v>-5.1547613628549094E-2</v>
      </c>
      <c r="G6894">
        <f t="shared" si="431"/>
        <v>2.6571564707981803E-3</v>
      </c>
    </row>
    <row r="6895" spans="2:7">
      <c r="B6895">
        <v>6884</v>
      </c>
      <c r="C6895" s="1">
        <f t="shared" si="432"/>
        <v>0.27931323283082077</v>
      </c>
      <c r="D6895" s="6">
        <v>2.146252</v>
      </c>
      <c r="E6895">
        <f t="shared" si="429"/>
        <v>2.094765476807205</v>
      </c>
      <c r="F6895">
        <f t="shared" si="430"/>
        <v>-5.1486523192795008E-2</v>
      </c>
      <c r="G6895">
        <f t="shared" si="431"/>
        <v>2.6508620704822185E-3</v>
      </c>
    </row>
    <row r="6896" spans="2:7">
      <c r="B6896">
        <v>6885</v>
      </c>
      <c r="C6896" s="1">
        <f t="shared" si="432"/>
        <v>0.27920854271356782</v>
      </c>
      <c r="D6896" s="6">
        <v>2.1466569999999998</v>
      </c>
      <c r="E6896">
        <f t="shared" si="429"/>
        <v>2.0952228199205631</v>
      </c>
      <c r="F6896">
        <f t="shared" si="430"/>
        <v>-5.1434180079436675E-2</v>
      </c>
      <c r="G6896">
        <f t="shared" si="431"/>
        <v>2.6454748804439206E-3</v>
      </c>
    </row>
    <row r="6897" spans="2:7">
      <c r="B6897">
        <v>6886</v>
      </c>
      <c r="C6897" s="1">
        <f t="shared" si="432"/>
        <v>0.27910385259631493</v>
      </c>
      <c r="D6897" s="6">
        <v>2.1467540000000001</v>
      </c>
      <c r="E6897">
        <f t="shared" si="429"/>
        <v>2.0953323612392807</v>
      </c>
      <c r="F6897">
        <f t="shared" si="430"/>
        <v>-5.1421638760719368E-2</v>
      </c>
      <c r="G6897">
        <f t="shared" si="431"/>
        <v>2.6441849328379167E-3</v>
      </c>
    </row>
    <row r="6898" spans="2:7">
      <c r="B6898">
        <v>6887</v>
      </c>
      <c r="C6898" s="1">
        <f t="shared" si="432"/>
        <v>0.27899916247906198</v>
      </c>
      <c r="D6898" s="6">
        <v>2.1472519999999999</v>
      </c>
      <c r="E6898">
        <f t="shared" si="429"/>
        <v>2.095894777926727</v>
      </c>
      <c r="F6898">
        <f t="shared" si="430"/>
        <v>-5.1357222073272979E-2</v>
      </c>
      <c r="G6898">
        <f t="shared" si="431"/>
        <v>2.6375642590834771E-3</v>
      </c>
    </row>
    <row r="6899" spans="2:7">
      <c r="B6899">
        <v>6888</v>
      </c>
      <c r="C6899" s="1">
        <f t="shared" si="432"/>
        <v>0.27889447236180903</v>
      </c>
      <c r="D6899" s="6">
        <v>2.1472769999999999</v>
      </c>
      <c r="E6899">
        <f t="shared" si="429"/>
        <v>2.0959230129881439</v>
      </c>
      <c r="F6899">
        <f t="shared" si="430"/>
        <v>-5.1353987011856006E-2</v>
      </c>
      <c r="G6899">
        <f t="shared" si="431"/>
        <v>2.6372319820138755E-3</v>
      </c>
    </row>
    <row r="6900" spans="2:7">
      <c r="B6900">
        <v>6889</v>
      </c>
      <c r="C6900" s="1">
        <f t="shared" si="432"/>
        <v>0.27878978224455614</v>
      </c>
      <c r="D6900" s="6">
        <v>2.1477659999999998</v>
      </c>
      <c r="E6900">
        <f t="shared" si="429"/>
        <v>2.0964753155983633</v>
      </c>
      <c r="F6900">
        <f t="shared" si="430"/>
        <v>-5.1290684401636533E-2</v>
      </c>
      <c r="G6900">
        <f t="shared" si="431"/>
        <v>2.6307343063882811E-3</v>
      </c>
    </row>
    <row r="6901" spans="2:7">
      <c r="B6901">
        <v>6890</v>
      </c>
      <c r="C6901" s="1">
        <f t="shared" si="432"/>
        <v>0.27868509212730319</v>
      </c>
      <c r="D6901" s="6">
        <v>2.1477659999999998</v>
      </c>
      <c r="E6901">
        <f t="shared" si="429"/>
        <v>2.0964753155983633</v>
      </c>
      <c r="F6901">
        <f t="shared" si="430"/>
        <v>-5.1290684401636533E-2</v>
      </c>
      <c r="G6901">
        <f t="shared" si="431"/>
        <v>2.6307343063882811E-3</v>
      </c>
    </row>
    <row r="6902" spans="2:7">
      <c r="B6902">
        <v>6891</v>
      </c>
      <c r="C6902" s="1">
        <f t="shared" si="432"/>
        <v>0.27858040201005024</v>
      </c>
      <c r="D6902" s="6">
        <v>2.1479189999999999</v>
      </c>
      <c r="E6902">
        <f t="shared" si="429"/>
        <v>2.096648131624868</v>
      </c>
      <c r="F6902">
        <f t="shared" si="430"/>
        <v>-5.1270868375131951E-2</v>
      </c>
      <c r="G6902">
        <f t="shared" si="431"/>
        <v>2.6287019439401055E-3</v>
      </c>
    </row>
    <row r="6903" spans="2:7">
      <c r="B6903">
        <v>6892</v>
      </c>
      <c r="C6903" s="1">
        <f t="shared" si="432"/>
        <v>0.2784757118927973</v>
      </c>
      <c r="D6903" s="6">
        <v>2.1479330000000001</v>
      </c>
      <c r="E6903">
        <f t="shared" si="429"/>
        <v>2.0966639450864921</v>
      </c>
      <c r="F6903">
        <f t="shared" si="430"/>
        <v>-5.1269054913507972E-2</v>
      </c>
      <c r="G6903">
        <f t="shared" si="431"/>
        <v>2.6285159917242961E-3</v>
      </c>
    </row>
    <row r="6904" spans="2:7">
      <c r="B6904">
        <v>6893</v>
      </c>
      <c r="C6904" s="1">
        <f t="shared" si="432"/>
        <v>0.2783710217755444</v>
      </c>
      <c r="D6904" s="6">
        <v>2.1481020000000002</v>
      </c>
      <c r="E6904">
        <f t="shared" si="429"/>
        <v>2.0968548392061184</v>
      </c>
      <c r="F6904">
        <f t="shared" si="430"/>
        <v>-5.1247160793881807E-2</v>
      </c>
      <c r="G6904">
        <f t="shared" si="431"/>
        <v>2.6262714894339768E-3</v>
      </c>
    </row>
    <row r="6905" spans="2:7">
      <c r="B6905">
        <v>6894</v>
      </c>
      <c r="C6905" s="1">
        <f t="shared" si="432"/>
        <v>0.27826633165829145</v>
      </c>
      <c r="D6905" s="6">
        <v>2.1483949999999998</v>
      </c>
      <c r="E6905">
        <f t="shared" si="429"/>
        <v>2.0971858109806174</v>
      </c>
      <c r="F6905">
        <f t="shared" si="430"/>
        <v>-5.1209189019382428E-2</v>
      </c>
      <c r="G6905">
        <f t="shared" si="431"/>
        <v>2.6223810400228379E-3</v>
      </c>
    </row>
    <row r="6906" spans="2:7">
      <c r="B6906">
        <v>6895</v>
      </c>
      <c r="C6906" s="1">
        <f t="shared" si="432"/>
        <v>0.27816164154103851</v>
      </c>
      <c r="D6906" s="6">
        <v>2.148469</v>
      </c>
      <c r="E6906">
        <f t="shared" si="429"/>
        <v>2.0972694037945021</v>
      </c>
      <c r="F6906">
        <f t="shared" si="430"/>
        <v>-5.1199596205497855E-2</v>
      </c>
      <c r="G6906">
        <f t="shared" si="431"/>
        <v>2.6213986516060305E-3</v>
      </c>
    </row>
    <row r="6907" spans="2:7">
      <c r="B6907">
        <v>6896</v>
      </c>
      <c r="C6907" s="1">
        <f t="shared" si="432"/>
        <v>0.27805695142378561</v>
      </c>
      <c r="D6907" s="6">
        <v>2.1485050000000001</v>
      </c>
      <c r="E6907">
        <f t="shared" si="429"/>
        <v>2.0973100709583967</v>
      </c>
      <c r="F6907">
        <f t="shared" si="430"/>
        <v>-5.1194929041603388E-2</v>
      </c>
      <c r="G6907">
        <f t="shared" si="431"/>
        <v>2.6209207595748059E-3</v>
      </c>
    </row>
    <row r="6908" spans="2:7">
      <c r="B6908">
        <v>6897</v>
      </c>
      <c r="C6908" s="1">
        <f t="shared" si="432"/>
        <v>0.27795226130653267</v>
      </c>
      <c r="D6908" s="6">
        <v>2.1485650000000001</v>
      </c>
      <c r="E6908">
        <f t="shared" si="429"/>
        <v>2.0973778501314344</v>
      </c>
      <c r="F6908">
        <f t="shared" si="430"/>
        <v>-5.1187149868565651E-2</v>
      </c>
      <c r="G6908">
        <f t="shared" si="431"/>
        <v>2.6201243116670005E-3</v>
      </c>
    </row>
    <row r="6909" spans="2:7">
      <c r="B6909">
        <v>6898</v>
      </c>
      <c r="C6909" s="1">
        <f t="shared" si="432"/>
        <v>0.27784757118927972</v>
      </c>
      <c r="D6909" s="6">
        <v>2.1486890000000001</v>
      </c>
      <c r="E6909">
        <f t="shared" si="429"/>
        <v>2.097517929332668</v>
      </c>
      <c r="F6909">
        <f t="shared" si="430"/>
        <v>-5.1171070667332064E-2</v>
      </c>
      <c r="G6909">
        <f t="shared" si="431"/>
        <v>2.6184784732410918E-3</v>
      </c>
    </row>
    <row r="6910" spans="2:7">
      <c r="B6910">
        <v>6899</v>
      </c>
      <c r="C6910" s="1">
        <f t="shared" si="432"/>
        <v>0.27774288107202683</v>
      </c>
      <c r="D6910" s="6">
        <v>2.1494080000000002</v>
      </c>
      <c r="E6910">
        <f t="shared" si="429"/>
        <v>2.0983302223101901</v>
      </c>
      <c r="F6910">
        <f t="shared" si="430"/>
        <v>-5.1077777689810144E-2</v>
      </c>
      <c r="G6910">
        <f t="shared" si="431"/>
        <v>2.6089393737296668E-3</v>
      </c>
    </row>
    <row r="6911" spans="2:7">
      <c r="B6911">
        <v>6900</v>
      </c>
      <c r="C6911" s="1">
        <f t="shared" si="432"/>
        <v>0.27763819095477388</v>
      </c>
      <c r="D6911" s="6">
        <v>2.1498430000000002</v>
      </c>
      <c r="E6911">
        <f t="shared" si="429"/>
        <v>2.0988217144573564</v>
      </c>
      <c r="F6911">
        <f t="shared" si="430"/>
        <v>-5.1021285542643735E-2</v>
      </c>
      <c r="G6911">
        <f t="shared" si="431"/>
        <v>2.6031715784239867E-3</v>
      </c>
    </row>
    <row r="6912" spans="2:7">
      <c r="B6912">
        <v>6901</v>
      </c>
      <c r="C6912" s="1">
        <f t="shared" si="432"/>
        <v>0.27753350083752093</v>
      </c>
      <c r="D6912" s="6">
        <v>2.1498539999999999</v>
      </c>
      <c r="E6912">
        <f t="shared" si="429"/>
        <v>2.0988341434750994</v>
      </c>
      <c r="F6912">
        <f t="shared" si="430"/>
        <v>-5.1019856524900487E-2</v>
      </c>
      <c r="G6912">
        <f t="shared" si="431"/>
        <v>2.6030257598214307E-3</v>
      </c>
    </row>
    <row r="6913" spans="2:7">
      <c r="B6913">
        <v>6902</v>
      </c>
      <c r="C6913" s="1">
        <f t="shared" si="432"/>
        <v>0.27742881072026798</v>
      </c>
      <c r="D6913" s="6">
        <v>2.1501760000000001</v>
      </c>
      <c r="E6913">
        <f t="shared" si="429"/>
        <v>2.0991979852190026</v>
      </c>
      <c r="F6913">
        <f t="shared" si="430"/>
        <v>-5.0978014780997505E-2</v>
      </c>
      <c r="G6913">
        <f t="shared" si="431"/>
        <v>2.5987579910116002E-3</v>
      </c>
    </row>
    <row r="6914" spans="2:7">
      <c r="B6914">
        <v>6903</v>
      </c>
      <c r="C6914" s="1">
        <f t="shared" si="432"/>
        <v>0.27732412060301509</v>
      </c>
      <c r="D6914" s="6">
        <v>2.1503030000000001</v>
      </c>
      <c r="E6914">
        <f t="shared" si="429"/>
        <v>2.0993414935982804</v>
      </c>
      <c r="F6914">
        <f t="shared" si="430"/>
        <v>-5.0961506401719703E-2</v>
      </c>
      <c r="G6914">
        <f t="shared" si="431"/>
        <v>2.5970751347325184E-3</v>
      </c>
    </row>
    <row r="6915" spans="2:7">
      <c r="B6915">
        <v>6904</v>
      </c>
      <c r="C6915" s="1">
        <f t="shared" si="432"/>
        <v>0.27721943048576214</v>
      </c>
      <c r="D6915" s="6">
        <v>2.150658</v>
      </c>
      <c r="E6915">
        <f t="shared" si="429"/>
        <v>2.0997426557963128</v>
      </c>
      <c r="F6915">
        <f t="shared" si="430"/>
        <v>-5.0915344203687152E-2</v>
      </c>
      <c r="G6915">
        <f t="shared" si="431"/>
        <v>2.5923722753799388E-3</v>
      </c>
    </row>
    <row r="6916" spans="2:7">
      <c r="B6916">
        <v>6905</v>
      </c>
      <c r="C6916" s="1">
        <f t="shared" si="432"/>
        <v>0.27711474036850919</v>
      </c>
      <c r="D6916" s="6">
        <v>2.1507830000000001</v>
      </c>
      <c r="E6916">
        <f t="shared" si="429"/>
        <v>2.0998839159533706</v>
      </c>
      <c r="F6916">
        <f t="shared" si="430"/>
        <v>-5.0899084046629461E-2</v>
      </c>
      <c r="G6916">
        <f t="shared" si="431"/>
        <v>2.5907167567858496E-3</v>
      </c>
    </row>
    <row r="6917" spans="2:7">
      <c r="B6917">
        <v>6906</v>
      </c>
      <c r="C6917" s="1">
        <f t="shared" si="432"/>
        <v>0.2770100502512563</v>
      </c>
      <c r="D6917" s="6">
        <v>2.150922</v>
      </c>
      <c r="E6917">
        <f t="shared" si="429"/>
        <v>2.1000410008307933</v>
      </c>
      <c r="F6917">
        <f t="shared" si="430"/>
        <v>-5.0880999169206742E-2</v>
      </c>
      <c r="G6917">
        <f t="shared" si="431"/>
        <v>2.5888760764568174E-3</v>
      </c>
    </row>
    <row r="6918" spans="2:7">
      <c r="B6918">
        <v>6907</v>
      </c>
      <c r="C6918" s="1">
        <f t="shared" si="432"/>
        <v>0.27690536013400335</v>
      </c>
      <c r="D6918" s="6">
        <v>2.1512500000000001</v>
      </c>
      <c r="E6918">
        <f t="shared" si="429"/>
        <v>2.1004116908827868</v>
      </c>
      <c r="F6918">
        <f t="shared" si="430"/>
        <v>-5.0838309117213321E-2</v>
      </c>
      <c r="G6918">
        <f t="shared" si="431"/>
        <v>2.584533673897335E-3</v>
      </c>
    </row>
    <row r="6919" spans="2:7">
      <c r="B6919">
        <v>6908</v>
      </c>
      <c r="C6919" s="1">
        <f t="shared" si="432"/>
        <v>0.27680067001675041</v>
      </c>
      <c r="D6919" s="6">
        <v>2.1515420000000001</v>
      </c>
      <c r="E6919">
        <f t="shared" si="429"/>
        <v>2.1007417130909789</v>
      </c>
      <c r="F6919">
        <f t="shared" si="430"/>
        <v>-5.0800286909021164E-2</v>
      </c>
      <c r="G6919">
        <f t="shared" si="431"/>
        <v>2.580669150038867E-3</v>
      </c>
    </row>
    <row r="6920" spans="2:7">
      <c r="B6920">
        <v>6909</v>
      </c>
      <c r="C6920" s="1">
        <f t="shared" si="432"/>
        <v>0.27669597989949751</v>
      </c>
      <c r="D6920" s="6">
        <v>2.1523300000000001</v>
      </c>
      <c r="E6920">
        <f t="shared" si="429"/>
        <v>2.1016324038093552</v>
      </c>
      <c r="F6920">
        <f t="shared" si="430"/>
        <v>-5.0697596190644845E-2</v>
      </c>
      <c r="G6920">
        <f t="shared" si="431"/>
        <v>2.5702462595096867E-3</v>
      </c>
    </row>
    <row r="6921" spans="2:7">
      <c r="B6921">
        <v>6910</v>
      </c>
      <c r="C6921" s="1">
        <f t="shared" si="432"/>
        <v>0.27659128978224456</v>
      </c>
      <c r="D6921" s="6">
        <v>2.152603</v>
      </c>
      <c r="E6921">
        <f t="shared" si="429"/>
        <v>2.1019410088236454</v>
      </c>
      <c r="F6921">
        <f t="shared" si="430"/>
        <v>-5.0661991176354615E-2</v>
      </c>
      <c r="G6921">
        <f t="shared" si="431"/>
        <v>2.5666373499530328E-3</v>
      </c>
    </row>
    <row r="6922" spans="2:7">
      <c r="B6922">
        <v>6911</v>
      </c>
      <c r="C6922" s="1">
        <f t="shared" si="432"/>
        <v>0.27648659966499162</v>
      </c>
      <c r="D6922" s="6">
        <v>2.153273</v>
      </c>
      <c r="E6922">
        <f t="shared" si="429"/>
        <v>2.1026984523881529</v>
      </c>
      <c r="F6922">
        <f t="shared" si="430"/>
        <v>-5.0574547611847098E-2</v>
      </c>
      <c r="G6922">
        <f t="shared" si="431"/>
        <v>2.5577848661429889E-3</v>
      </c>
    </row>
    <row r="6923" spans="2:7">
      <c r="B6923">
        <v>6912</v>
      </c>
      <c r="C6923" s="1">
        <f t="shared" si="432"/>
        <v>0.27638190954773867</v>
      </c>
      <c r="D6923" s="6">
        <v>2.1533159999999998</v>
      </c>
      <c r="E6923">
        <f t="shared" si="429"/>
        <v>2.1027470674089983</v>
      </c>
      <c r="F6923">
        <f t="shared" si="430"/>
        <v>-5.0568932591001481E-2</v>
      </c>
      <c r="G6923">
        <f t="shared" si="431"/>
        <v>2.5572169433932517E-3</v>
      </c>
    </row>
    <row r="6924" spans="2:7">
      <c r="B6924">
        <v>6913</v>
      </c>
      <c r="C6924" s="1">
        <f t="shared" si="432"/>
        <v>0.27627721943048578</v>
      </c>
      <c r="D6924" s="6">
        <v>2.1533869999999999</v>
      </c>
      <c r="E6924">
        <f t="shared" ref="E6924:E6987" si="433">E$3*EXP(-E$4/D6924)+E$5</f>
        <v>2.1028273395062111</v>
      </c>
      <c r="F6924">
        <f t="shared" si="430"/>
        <v>-5.0559660493788794E-2</v>
      </c>
      <c r="G6924">
        <f t="shared" si="431"/>
        <v>2.5562792692471873E-3</v>
      </c>
    </row>
    <row r="6925" spans="2:7">
      <c r="B6925">
        <v>6914</v>
      </c>
      <c r="C6925" s="1">
        <f t="shared" si="432"/>
        <v>0.27617252931323283</v>
      </c>
      <c r="D6925" s="6">
        <v>2.1536870000000001</v>
      </c>
      <c r="E6925">
        <f t="shared" si="433"/>
        <v>2.1031665281538099</v>
      </c>
      <c r="F6925">
        <f t="shared" ref="F6925:F6988" si="434">E6925-D6925</f>
        <v>-5.052047184619024E-2</v>
      </c>
      <c r="G6925">
        <f t="shared" ref="G6925:G6988" si="435">F6925*F6925</f>
        <v>2.5523180755617006E-3</v>
      </c>
    </row>
    <row r="6926" spans="2:7">
      <c r="B6926">
        <v>6915</v>
      </c>
      <c r="C6926" s="1">
        <f t="shared" si="432"/>
        <v>0.27606783919597988</v>
      </c>
      <c r="D6926" s="6">
        <v>2.1541109999999999</v>
      </c>
      <c r="E6926">
        <f t="shared" si="433"/>
        <v>2.1036459444603093</v>
      </c>
      <c r="F6926">
        <f t="shared" si="434"/>
        <v>-5.0465055539690606E-2</v>
      </c>
      <c r="G6926">
        <f t="shared" si="435"/>
        <v>2.5467218306240574E-3</v>
      </c>
    </row>
    <row r="6927" spans="2:7">
      <c r="B6927">
        <v>6916</v>
      </c>
      <c r="C6927" s="1">
        <f t="shared" si="432"/>
        <v>0.27596314907872699</v>
      </c>
      <c r="D6927" s="6">
        <v>2.154328</v>
      </c>
      <c r="E6927">
        <f t="shared" si="433"/>
        <v>2.103891319544581</v>
      </c>
      <c r="F6927">
        <f t="shared" si="434"/>
        <v>-5.0436680455419047E-2</v>
      </c>
      <c r="G6927">
        <f t="shared" si="435"/>
        <v>2.5438587353620499E-3</v>
      </c>
    </row>
    <row r="6928" spans="2:7">
      <c r="B6928">
        <v>6917</v>
      </c>
      <c r="C6928" s="1">
        <f t="shared" si="432"/>
        <v>0.27585845896147404</v>
      </c>
      <c r="D6928" s="6">
        <v>2.1549330000000002</v>
      </c>
      <c r="E6928">
        <f t="shared" si="433"/>
        <v>2.1045754777775443</v>
      </c>
      <c r="F6928">
        <f t="shared" si="434"/>
        <v>-5.035752222245593E-2</v>
      </c>
      <c r="G6928">
        <f t="shared" si="435"/>
        <v>2.535880044385143E-3</v>
      </c>
    </row>
    <row r="6929" spans="2:7">
      <c r="B6929">
        <v>6918</v>
      </c>
      <c r="C6929" s="1">
        <f t="shared" si="432"/>
        <v>0.27575376884422109</v>
      </c>
      <c r="D6929" s="6">
        <v>2.155027</v>
      </c>
      <c r="E6929">
        <f t="shared" si="433"/>
        <v>2.1046817830749012</v>
      </c>
      <c r="F6929">
        <f t="shared" si="434"/>
        <v>-5.0345216925098857E-2</v>
      </c>
      <c r="G6929">
        <f t="shared" si="435"/>
        <v>2.5346408672352605E-3</v>
      </c>
    </row>
    <row r="6930" spans="2:7">
      <c r="B6930">
        <v>6919</v>
      </c>
      <c r="C6930" s="1">
        <f t="shared" si="432"/>
        <v>0.2756490787269682</v>
      </c>
      <c r="D6930" s="6">
        <v>2.1550850000000001</v>
      </c>
      <c r="E6930">
        <f t="shared" si="433"/>
        <v>2.1047473765540987</v>
      </c>
      <c r="F6930">
        <f t="shared" si="434"/>
        <v>-5.0337623445901425E-2</v>
      </c>
      <c r="G6930">
        <f t="shared" si="435"/>
        <v>2.5338763341813649E-3</v>
      </c>
    </row>
    <row r="6931" spans="2:7">
      <c r="B6931">
        <v>6920</v>
      </c>
      <c r="C6931" s="1">
        <f t="shared" si="432"/>
        <v>0.27554438860971525</v>
      </c>
      <c r="D6931" s="6">
        <v>2.1551719999999999</v>
      </c>
      <c r="E6931">
        <f t="shared" si="433"/>
        <v>2.1048457679873054</v>
      </c>
      <c r="F6931">
        <f t="shared" si="434"/>
        <v>-5.0326232012694483E-2</v>
      </c>
      <c r="G6931">
        <f t="shared" si="435"/>
        <v>2.532729628595555E-3</v>
      </c>
    </row>
    <row r="6932" spans="2:7">
      <c r="B6932">
        <v>6921</v>
      </c>
      <c r="C6932" s="1">
        <f t="shared" si="432"/>
        <v>0.2754396984924623</v>
      </c>
      <c r="D6932" s="6">
        <v>2.1560769999999998</v>
      </c>
      <c r="E6932">
        <f t="shared" si="433"/>
        <v>2.10586935140527</v>
      </c>
      <c r="F6932">
        <f t="shared" si="434"/>
        <v>-5.0207648594729815E-2</v>
      </c>
      <c r="G6932">
        <f t="shared" si="435"/>
        <v>2.5208079774118749E-3</v>
      </c>
    </row>
    <row r="6933" spans="2:7">
      <c r="B6933">
        <v>6922</v>
      </c>
      <c r="C6933" s="1">
        <f t="shared" si="432"/>
        <v>0.27533500837520936</v>
      </c>
      <c r="D6933" s="6">
        <v>2.1566269999999998</v>
      </c>
      <c r="E6933">
        <f t="shared" si="433"/>
        <v>2.106491495494994</v>
      </c>
      <c r="F6933">
        <f t="shared" si="434"/>
        <v>-5.0135504505005812E-2</v>
      </c>
      <c r="G6933">
        <f t="shared" si="435"/>
        <v>2.5135688119714583E-3</v>
      </c>
    </row>
    <row r="6934" spans="2:7">
      <c r="B6934">
        <v>6923</v>
      </c>
      <c r="C6934" s="1">
        <f t="shared" si="432"/>
        <v>0.27523031825795646</v>
      </c>
      <c r="D6934" s="6">
        <v>2.1567219999999998</v>
      </c>
      <c r="E6934">
        <f t="shared" si="433"/>
        <v>2.1065989626188779</v>
      </c>
      <c r="F6934">
        <f t="shared" si="434"/>
        <v>-5.0123037381121893E-2</v>
      </c>
      <c r="G6934">
        <f t="shared" si="435"/>
        <v>2.5123188763093427E-3</v>
      </c>
    </row>
    <row r="6935" spans="2:7">
      <c r="B6935">
        <v>6924</v>
      </c>
      <c r="C6935" s="1">
        <f t="shared" ref="C6935:C6998" si="436">(B$4-B6935)/B$4</f>
        <v>0.27512562814070352</v>
      </c>
      <c r="D6935" s="6">
        <v>2.156863</v>
      </c>
      <c r="E6935">
        <f t="shared" si="433"/>
        <v>2.1067584696414872</v>
      </c>
      <c r="F6935">
        <f t="shared" si="434"/>
        <v>-5.0104530358512811E-2</v>
      </c>
      <c r="G6935">
        <f t="shared" si="435"/>
        <v>2.5104639624471321E-3</v>
      </c>
    </row>
    <row r="6936" spans="2:7">
      <c r="B6936">
        <v>6925</v>
      </c>
      <c r="C6936" s="1">
        <f t="shared" si="436"/>
        <v>0.27502093802345057</v>
      </c>
      <c r="D6936" s="6">
        <v>2.1572979999999999</v>
      </c>
      <c r="E6936">
        <f t="shared" si="433"/>
        <v>2.1072505897479656</v>
      </c>
      <c r="F6936">
        <f t="shared" si="434"/>
        <v>-5.0047410252034297E-2</v>
      </c>
      <c r="G6936">
        <f t="shared" si="435"/>
        <v>2.5047432729354275E-3</v>
      </c>
    </row>
    <row r="6937" spans="2:7">
      <c r="B6937">
        <v>6926</v>
      </c>
      <c r="C6937" s="1">
        <f t="shared" si="436"/>
        <v>0.27491624790619767</v>
      </c>
      <c r="D6937" s="6">
        <v>2.1576520000000001</v>
      </c>
      <c r="E6937">
        <f t="shared" si="433"/>
        <v>2.1076511003925962</v>
      </c>
      <c r="F6937">
        <f t="shared" si="434"/>
        <v>-5.0000899607403948E-2</v>
      </c>
      <c r="G6937">
        <f t="shared" si="435"/>
        <v>2.5000899615496884E-3</v>
      </c>
    </row>
    <row r="6938" spans="2:7">
      <c r="B6938">
        <v>6927</v>
      </c>
      <c r="C6938" s="1">
        <f t="shared" si="436"/>
        <v>0.27481155778894473</v>
      </c>
      <c r="D6938" s="6">
        <v>2.1581809999999999</v>
      </c>
      <c r="E6938">
        <f t="shared" si="433"/>
        <v>2.1082496481686226</v>
      </c>
      <c r="F6938">
        <f t="shared" si="434"/>
        <v>-4.9931351831377313E-2</v>
      </c>
      <c r="G6938">
        <f t="shared" si="435"/>
        <v>2.4931398957087863E-3</v>
      </c>
    </row>
    <row r="6939" spans="2:7">
      <c r="B6939">
        <v>6928</v>
      </c>
      <c r="C6939" s="1">
        <f t="shared" si="436"/>
        <v>0.27470686767169178</v>
      </c>
      <c r="D6939" s="6">
        <v>2.15848</v>
      </c>
      <c r="E6939">
        <f t="shared" si="433"/>
        <v>2.108587981378883</v>
      </c>
      <c r="F6939">
        <f t="shared" si="434"/>
        <v>-4.9892018621116918E-2</v>
      </c>
      <c r="G6939">
        <f t="shared" si="435"/>
        <v>2.4892135220898775E-3</v>
      </c>
    </row>
    <row r="6940" spans="2:7">
      <c r="B6940">
        <v>6929</v>
      </c>
      <c r="C6940" s="1">
        <f t="shared" si="436"/>
        <v>0.27460217755443889</v>
      </c>
      <c r="D6940" s="6">
        <v>2.15848</v>
      </c>
      <c r="E6940">
        <f t="shared" si="433"/>
        <v>2.108587981378883</v>
      </c>
      <c r="F6940">
        <f t="shared" si="434"/>
        <v>-4.9892018621116918E-2</v>
      </c>
      <c r="G6940">
        <f t="shared" si="435"/>
        <v>2.4892135220898775E-3</v>
      </c>
    </row>
    <row r="6941" spans="2:7">
      <c r="B6941">
        <v>6930</v>
      </c>
      <c r="C6941" s="1">
        <f t="shared" si="436"/>
        <v>0.27449748743718594</v>
      </c>
      <c r="D6941" s="6">
        <v>2.1587890000000001</v>
      </c>
      <c r="E6941">
        <f t="shared" si="433"/>
        <v>2.1089376479660071</v>
      </c>
      <c r="F6941">
        <f t="shared" si="434"/>
        <v>-4.9851352033992935E-2</v>
      </c>
      <c r="G6941">
        <f t="shared" si="435"/>
        <v>2.4851572996170915E-3</v>
      </c>
    </row>
    <row r="6942" spans="2:7">
      <c r="B6942">
        <v>6931</v>
      </c>
      <c r="C6942" s="1">
        <f t="shared" si="436"/>
        <v>0.27439279731993299</v>
      </c>
      <c r="D6942" s="6">
        <v>2.1589740000000002</v>
      </c>
      <c r="E6942">
        <f t="shared" si="433"/>
        <v>2.1091470039679097</v>
      </c>
      <c r="F6942">
        <f t="shared" si="434"/>
        <v>-4.9826996032090509E-2</v>
      </c>
      <c r="G6942">
        <f t="shared" si="435"/>
        <v>2.4827295335819633E-3</v>
      </c>
    </row>
    <row r="6943" spans="2:7">
      <c r="B6943">
        <v>6932</v>
      </c>
      <c r="C6943" s="1">
        <f t="shared" si="436"/>
        <v>0.27428810720268004</v>
      </c>
      <c r="D6943" s="6">
        <v>2.159008</v>
      </c>
      <c r="E6943">
        <f t="shared" si="433"/>
        <v>2.1091854809139017</v>
      </c>
      <c r="F6943">
        <f t="shared" si="434"/>
        <v>-4.982251908609836E-2</v>
      </c>
      <c r="G6943">
        <f t="shared" si="435"/>
        <v>2.4822834080846356E-3</v>
      </c>
    </row>
    <row r="6944" spans="2:7">
      <c r="B6944">
        <v>6933</v>
      </c>
      <c r="C6944" s="1">
        <f t="shared" si="436"/>
        <v>0.27418341708542715</v>
      </c>
      <c r="D6944" s="6">
        <v>2.159427</v>
      </c>
      <c r="E6944">
        <f t="shared" si="433"/>
        <v>2.1096596707195734</v>
      </c>
      <c r="F6944">
        <f t="shared" si="434"/>
        <v>-4.9767329280426598E-2</v>
      </c>
      <c r="G6944">
        <f t="shared" si="435"/>
        <v>2.4767870637064067E-3</v>
      </c>
    </row>
    <row r="6945" spans="2:7">
      <c r="B6945">
        <v>6934</v>
      </c>
      <c r="C6945" s="1">
        <f t="shared" si="436"/>
        <v>0.2740787269681742</v>
      </c>
      <c r="D6945" s="6">
        <v>2.1595279999999999</v>
      </c>
      <c r="E6945">
        <f t="shared" si="433"/>
        <v>2.1097739792147174</v>
      </c>
      <c r="F6945">
        <f t="shared" si="434"/>
        <v>-4.975402078528246E-2</v>
      </c>
      <c r="G6945">
        <f t="shared" si="435"/>
        <v>2.4754625843023191E-3</v>
      </c>
    </row>
    <row r="6946" spans="2:7">
      <c r="B6946">
        <v>6935</v>
      </c>
      <c r="C6946" s="1">
        <f t="shared" si="436"/>
        <v>0.27397403685092125</v>
      </c>
      <c r="D6946" s="6">
        <v>2.1595800000000001</v>
      </c>
      <c r="E6946">
        <f t="shared" si="433"/>
        <v>2.1098328318680206</v>
      </c>
      <c r="F6946">
        <f t="shared" si="434"/>
        <v>-4.9747168131979436E-2</v>
      </c>
      <c r="G6946">
        <f t="shared" si="435"/>
        <v>2.4747807371514304E-3</v>
      </c>
    </row>
    <row r="6947" spans="2:7">
      <c r="B6947">
        <v>6936</v>
      </c>
      <c r="C6947" s="1">
        <f t="shared" si="436"/>
        <v>0.27386934673366836</v>
      </c>
      <c r="D6947" s="6">
        <v>2.1600429999999999</v>
      </c>
      <c r="E6947">
        <f t="shared" si="433"/>
        <v>2.1103568694454564</v>
      </c>
      <c r="F6947">
        <f t="shared" si="434"/>
        <v>-4.9686130554543517E-2</v>
      </c>
      <c r="G6947">
        <f t="shared" si="435"/>
        <v>2.4687115694831427E-3</v>
      </c>
    </row>
    <row r="6948" spans="2:7">
      <c r="B6948">
        <v>6937</v>
      </c>
      <c r="C6948" s="1">
        <f t="shared" si="436"/>
        <v>0.27376465661641541</v>
      </c>
      <c r="D6948" s="6">
        <v>2.160196</v>
      </c>
      <c r="E6948">
        <f t="shared" si="433"/>
        <v>2.1105300484593794</v>
      </c>
      <c r="F6948">
        <f t="shared" si="434"/>
        <v>-4.966595154062059E-2</v>
      </c>
      <c r="G6948">
        <f t="shared" si="435"/>
        <v>2.4667067424352729E-3</v>
      </c>
    </row>
    <row r="6949" spans="2:7">
      <c r="B6949">
        <v>6938</v>
      </c>
      <c r="C6949" s="1">
        <f t="shared" si="436"/>
        <v>0.27365996649916247</v>
      </c>
      <c r="D6949" s="6">
        <v>2.1605789999999998</v>
      </c>
      <c r="E6949">
        <f t="shared" si="433"/>
        <v>2.1109635813659118</v>
      </c>
      <c r="F6949">
        <f t="shared" si="434"/>
        <v>-4.9615418634088027E-2</v>
      </c>
      <c r="G6949">
        <f t="shared" si="435"/>
        <v>2.4616897662358096E-3</v>
      </c>
    </row>
    <row r="6950" spans="2:7">
      <c r="B6950">
        <v>6939</v>
      </c>
      <c r="C6950" s="1">
        <f t="shared" si="436"/>
        <v>0.27355527638190957</v>
      </c>
      <c r="D6950" s="6">
        <v>2.1606049999999999</v>
      </c>
      <c r="E6950">
        <f t="shared" si="433"/>
        <v>2.1109930128039212</v>
      </c>
      <c r="F6950">
        <f t="shared" si="434"/>
        <v>-4.9611987196078733E-2</v>
      </c>
      <c r="G6950">
        <f t="shared" si="435"/>
        <v>2.4613492735438801E-3</v>
      </c>
    </row>
    <row r="6951" spans="2:7">
      <c r="B6951">
        <v>6940</v>
      </c>
      <c r="C6951" s="1">
        <f t="shared" si="436"/>
        <v>0.27345058626465663</v>
      </c>
      <c r="D6951" s="6">
        <v>2.16093</v>
      </c>
      <c r="E6951">
        <f t="shared" si="433"/>
        <v>2.1113609165589371</v>
      </c>
      <c r="F6951">
        <f t="shared" si="434"/>
        <v>-4.9569083441062922E-2</v>
      </c>
      <c r="G6951">
        <f t="shared" si="435"/>
        <v>2.4570940331870585E-3</v>
      </c>
    </row>
    <row r="6952" spans="2:7">
      <c r="B6952">
        <v>6941</v>
      </c>
      <c r="C6952" s="1">
        <f t="shared" si="436"/>
        <v>0.27334589614740368</v>
      </c>
      <c r="D6952" s="6">
        <v>2.1612870000000002</v>
      </c>
      <c r="E6952">
        <f t="shared" si="433"/>
        <v>2.1117650676735078</v>
      </c>
      <c r="F6952">
        <f t="shared" si="434"/>
        <v>-4.9521932326492379E-2</v>
      </c>
      <c r="G6952">
        <f t="shared" si="435"/>
        <v>2.4524217813496909E-3</v>
      </c>
    </row>
    <row r="6953" spans="2:7">
      <c r="B6953">
        <v>6942</v>
      </c>
      <c r="C6953" s="1">
        <f t="shared" si="436"/>
        <v>0.27324120603015073</v>
      </c>
      <c r="D6953" s="6">
        <v>2.1613020000000001</v>
      </c>
      <c r="E6953">
        <f t="shared" si="433"/>
        <v>2.1117820493392556</v>
      </c>
      <c r="F6953">
        <f t="shared" si="434"/>
        <v>-4.9519950660744438E-2</v>
      </c>
      <c r="G6953">
        <f t="shared" si="435"/>
        <v>2.4522255134425634E-3</v>
      </c>
    </row>
    <row r="6954" spans="2:7">
      <c r="B6954">
        <v>6943</v>
      </c>
      <c r="C6954" s="1">
        <f t="shared" si="436"/>
        <v>0.27313651591289784</v>
      </c>
      <c r="D6954" s="6">
        <v>2.1614300000000002</v>
      </c>
      <c r="E6954">
        <f t="shared" si="433"/>
        <v>2.1119269612796807</v>
      </c>
      <c r="F6954">
        <f t="shared" si="434"/>
        <v>-4.950303872031947E-2</v>
      </c>
      <c r="G6954">
        <f t="shared" si="435"/>
        <v>2.4505508425454489E-3</v>
      </c>
    </row>
    <row r="6955" spans="2:7">
      <c r="B6955">
        <v>6944</v>
      </c>
      <c r="C6955" s="1">
        <f t="shared" si="436"/>
        <v>0.27303182579564489</v>
      </c>
      <c r="D6955" s="6">
        <v>2.1617799999999998</v>
      </c>
      <c r="E6955">
        <f t="shared" si="433"/>
        <v>2.1123232206343561</v>
      </c>
      <c r="F6955">
        <f t="shared" si="434"/>
        <v>-4.9456779365643744E-2</v>
      </c>
      <c r="G6955">
        <f t="shared" si="435"/>
        <v>2.4459730252219649E-3</v>
      </c>
    </row>
    <row r="6956" spans="2:7">
      <c r="B6956">
        <v>6945</v>
      </c>
      <c r="C6956" s="1">
        <f t="shared" si="436"/>
        <v>0.27292713567839194</v>
      </c>
      <c r="D6956" s="6">
        <v>2.163179</v>
      </c>
      <c r="E6956">
        <f t="shared" si="433"/>
        <v>2.1139073560124135</v>
      </c>
      <c r="F6956">
        <f t="shared" si="434"/>
        <v>-4.9271643987586433E-2</v>
      </c>
      <c r="G6956">
        <f t="shared" si="435"/>
        <v>2.4276949012394622E-3</v>
      </c>
    </row>
    <row r="6957" spans="2:7">
      <c r="B6957">
        <v>6946</v>
      </c>
      <c r="C6957" s="1">
        <f t="shared" si="436"/>
        <v>0.27282244556113905</v>
      </c>
      <c r="D6957" s="6">
        <v>2.1633939999999998</v>
      </c>
      <c r="E6957">
        <f t="shared" si="433"/>
        <v>2.1141508404050846</v>
      </c>
      <c r="F6957">
        <f t="shared" si="434"/>
        <v>-4.9243159594915209E-2</v>
      </c>
      <c r="G6957">
        <f t="shared" si="435"/>
        <v>2.4248887668902896E-3</v>
      </c>
    </row>
    <row r="6958" spans="2:7">
      <c r="B6958">
        <v>6947</v>
      </c>
      <c r="C6958" s="1">
        <f t="shared" si="436"/>
        <v>0.2727177554438861</v>
      </c>
      <c r="D6958" s="6">
        <v>2.163494</v>
      </c>
      <c r="E6958">
        <f t="shared" si="433"/>
        <v>2.1142640919103233</v>
      </c>
      <c r="F6958">
        <f t="shared" si="434"/>
        <v>-4.9229908089676755E-2</v>
      </c>
      <c r="G6958">
        <f t="shared" si="435"/>
        <v>2.4235838505180206E-3</v>
      </c>
    </row>
    <row r="6959" spans="2:7">
      <c r="B6959">
        <v>6948</v>
      </c>
      <c r="C6959" s="1">
        <f t="shared" si="436"/>
        <v>0.27261306532663315</v>
      </c>
      <c r="D6959" s="6">
        <v>2.1635070000000001</v>
      </c>
      <c r="E6959">
        <f t="shared" si="433"/>
        <v>2.1142788147435505</v>
      </c>
      <c r="F6959">
        <f t="shared" si="434"/>
        <v>-4.9228185256449564E-2</v>
      </c>
      <c r="G6959">
        <f t="shared" si="435"/>
        <v>2.4234142236433183E-3</v>
      </c>
    </row>
    <row r="6960" spans="2:7">
      <c r="B6960">
        <v>6949</v>
      </c>
      <c r="C6960" s="1">
        <f t="shared" si="436"/>
        <v>0.27250837520938026</v>
      </c>
      <c r="D6960" s="6">
        <v>2.16357</v>
      </c>
      <c r="E6960">
        <f t="shared" si="433"/>
        <v>2.1143501643066465</v>
      </c>
      <c r="F6960">
        <f t="shared" si="434"/>
        <v>-4.9219835693353531E-2</v>
      </c>
      <c r="G6960">
        <f t="shared" si="435"/>
        <v>2.4225922256807184E-3</v>
      </c>
    </row>
    <row r="6961" spans="2:7">
      <c r="B6961">
        <v>6950</v>
      </c>
      <c r="C6961" s="1">
        <f t="shared" si="436"/>
        <v>0.27240368509212731</v>
      </c>
      <c r="D6961" s="6">
        <v>2.1645409999999998</v>
      </c>
      <c r="E6961">
        <f t="shared" si="433"/>
        <v>2.1154499474849486</v>
      </c>
      <c r="F6961">
        <f t="shared" si="434"/>
        <v>-4.9091052515051192E-2</v>
      </c>
      <c r="G6961">
        <f t="shared" si="435"/>
        <v>2.4099314370355138E-3</v>
      </c>
    </row>
    <row r="6962" spans="2:7">
      <c r="B6962">
        <v>6951</v>
      </c>
      <c r="C6962" s="1">
        <f t="shared" si="436"/>
        <v>0.27229899497487436</v>
      </c>
      <c r="D6962" s="6">
        <v>2.1648610000000001</v>
      </c>
      <c r="E6962">
        <f t="shared" si="433"/>
        <v>2.1158124274736396</v>
      </c>
      <c r="F6962">
        <f t="shared" si="434"/>
        <v>-4.9048572526360523E-2</v>
      </c>
      <c r="G6962">
        <f t="shared" si="435"/>
        <v>2.4057624668736483E-3</v>
      </c>
    </row>
    <row r="6963" spans="2:7">
      <c r="B6963">
        <v>6952</v>
      </c>
      <c r="C6963" s="1">
        <f t="shared" si="436"/>
        <v>0.27219430485762142</v>
      </c>
      <c r="D6963" s="6">
        <v>2.1659950000000001</v>
      </c>
      <c r="E6963">
        <f t="shared" si="433"/>
        <v>2.1170971194588448</v>
      </c>
      <c r="F6963">
        <f t="shared" si="434"/>
        <v>-4.8897880541155292E-2</v>
      </c>
      <c r="G6963">
        <f t="shared" si="435"/>
        <v>2.3910027214170933E-3</v>
      </c>
    </row>
    <row r="6964" spans="2:7">
      <c r="B6964">
        <v>6953</v>
      </c>
      <c r="C6964" s="1">
        <f t="shared" si="436"/>
        <v>0.27208961474036852</v>
      </c>
      <c r="D6964" s="6">
        <v>2.1662249999999998</v>
      </c>
      <c r="E6964">
        <f t="shared" si="433"/>
        <v>2.1173577122448934</v>
      </c>
      <c r="F6964">
        <f t="shared" si="434"/>
        <v>-4.8867287755106403E-2</v>
      </c>
      <c r="G6964">
        <f t="shared" si="435"/>
        <v>2.3880118125403724E-3</v>
      </c>
    </row>
    <row r="6965" spans="2:7">
      <c r="B6965">
        <v>6954</v>
      </c>
      <c r="C6965" s="1">
        <f t="shared" si="436"/>
        <v>0.27198492462311558</v>
      </c>
      <c r="D6965" s="6">
        <v>2.1662859999999999</v>
      </c>
      <c r="E6965">
        <f t="shared" si="433"/>
        <v>2.1174268276308794</v>
      </c>
      <c r="F6965">
        <f t="shared" si="434"/>
        <v>-4.8859172369120518E-2</v>
      </c>
      <c r="G6965">
        <f t="shared" si="435"/>
        <v>2.3872187245954301E-3</v>
      </c>
    </row>
    <row r="6966" spans="2:7">
      <c r="B6966">
        <v>6955</v>
      </c>
      <c r="C6966" s="1">
        <f t="shared" si="436"/>
        <v>0.27188023450586263</v>
      </c>
      <c r="D6966" s="6">
        <v>2.1662940000000002</v>
      </c>
      <c r="E6966">
        <f t="shared" si="433"/>
        <v>2.1174358919949969</v>
      </c>
      <c r="F6966">
        <f t="shared" si="434"/>
        <v>-4.8858108005003231E-2</v>
      </c>
      <c r="G6966">
        <f t="shared" si="435"/>
        <v>2.387114717828561E-3</v>
      </c>
    </row>
    <row r="6967" spans="2:7">
      <c r="B6967">
        <v>6956</v>
      </c>
      <c r="C6967" s="1">
        <f t="shared" si="436"/>
        <v>0.27177554438860974</v>
      </c>
      <c r="D6967" s="6">
        <v>2.1662979999999998</v>
      </c>
      <c r="E6967">
        <f t="shared" si="433"/>
        <v>2.1174404241815079</v>
      </c>
      <c r="F6967">
        <f t="shared" si="434"/>
        <v>-4.8857575818491927E-2</v>
      </c>
      <c r="G6967">
        <f t="shared" si="435"/>
        <v>2.3870627148596872E-3</v>
      </c>
    </row>
    <row r="6968" spans="2:7">
      <c r="B6968">
        <v>6957</v>
      </c>
      <c r="C6968" s="1">
        <f t="shared" si="436"/>
        <v>0.27167085427135679</v>
      </c>
      <c r="D6968" s="6">
        <v>2.1663009999999998</v>
      </c>
      <c r="E6968">
        <f t="shared" si="433"/>
        <v>2.1174438233233386</v>
      </c>
      <c r="F6968">
        <f t="shared" si="434"/>
        <v>-4.8857176676661229E-2</v>
      </c>
      <c r="G6968">
        <f t="shared" si="435"/>
        <v>2.38702371281449E-3</v>
      </c>
    </row>
    <row r="6969" spans="2:7">
      <c r="B6969">
        <v>6958</v>
      </c>
      <c r="C6969" s="1">
        <f t="shared" si="436"/>
        <v>0.27156616415410384</v>
      </c>
      <c r="D6969" s="6">
        <v>2.1669659999999999</v>
      </c>
      <c r="E6969">
        <f t="shared" si="433"/>
        <v>2.1181973409318031</v>
      </c>
      <c r="F6969">
        <f t="shared" si="434"/>
        <v>-4.8768659068196829E-2</v>
      </c>
      <c r="G6969">
        <f t="shared" si="435"/>
        <v>2.3783821073100168E-3</v>
      </c>
    </row>
    <row r="6970" spans="2:7">
      <c r="B6970">
        <v>6959</v>
      </c>
      <c r="C6970" s="1">
        <f t="shared" si="436"/>
        <v>0.27146147403685095</v>
      </c>
      <c r="D6970" s="6">
        <v>2.16743</v>
      </c>
      <c r="E6970">
        <f t="shared" si="433"/>
        <v>2.118723152082115</v>
      </c>
      <c r="F6970">
        <f t="shared" si="434"/>
        <v>-4.8706847917884932E-2</v>
      </c>
      <c r="G6970">
        <f t="shared" si="435"/>
        <v>2.3723570340959716E-3</v>
      </c>
    </row>
    <row r="6971" spans="2:7">
      <c r="B6971">
        <v>6960</v>
      </c>
      <c r="C6971" s="1">
        <f t="shared" si="436"/>
        <v>0.271356783919598</v>
      </c>
      <c r="D6971" s="6">
        <v>2.1675800000000001</v>
      </c>
      <c r="E6971">
        <f t="shared" si="433"/>
        <v>2.1188931426475692</v>
      </c>
      <c r="F6971">
        <f t="shared" si="434"/>
        <v>-4.8686857352430835E-2</v>
      </c>
      <c r="G6971">
        <f t="shared" si="435"/>
        <v>2.3704100788559486E-3</v>
      </c>
    </row>
    <row r="6972" spans="2:7">
      <c r="B6972">
        <v>6961</v>
      </c>
      <c r="C6972" s="1">
        <f t="shared" si="436"/>
        <v>0.27125209380234505</v>
      </c>
      <c r="D6972" s="6">
        <v>2.1680860000000002</v>
      </c>
      <c r="E6972">
        <f t="shared" si="433"/>
        <v>2.1194666081297178</v>
      </c>
      <c r="F6972">
        <f t="shared" si="434"/>
        <v>-4.8619391870282413E-2</v>
      </c>
      <c r="G6972">
        <f t="shared" si="435"/>
        <v>2.3638452658360835E-3</v>
      </c>
    </row>
    <row r="6973" spans="2:7">
      <c r="B6973">
        <v>6962</v>
      </c>
      <c r="C6973" s="1">
        <f t="shared" si="436"/>
        <v>0.2711474036850921</v>
      </c>
      <c r="D6973" s="6">
        <v>2.1682190000000001</v>
      </c>
      <c r="E6973">
        <f t="shared" si="433"/>
        <v>2.1196173489899843</v>
      </c>
      <c r="F6973">
        <f t="shared" si="434"/>
        <v>-4.8601651010015789E-2</v>
      </c>
      <c r="G6973">
        <f t="shared" si="435"/>
        <v>2.3621204808993686E-3</v>
      </c>
    </row>
    <row r="6974" spans="2:7">
      <c r="B6974">
        <v>6963</v>
      </c>
      <c r="C6974" s="1">
        <f t="shared" si="436"/>
        <v>0.27104271356783921</v>
      </c>
      <c r="D6974" s="6">
        <v>2.1686209999999999</v>
      </c>
      <c r="E6974">
        <f t="shared" si="433"/>
        <v>2.1200729915530694</v>
      </c>
      <c r="F6974">
        <f t="shared" si="434"/>
        <v>-4.8548008446930524E-2</v>
      </c>
      <c r="G6974">
        <f t="shared" si="435"/>
        <v>2.3569091241632373E-3</v>
      </c>
    </row>
    <row r="6975" spans="2:7">
      <c r="B6975">
        <v>6964</v>
      </c>
      <c r="C6975" s="1">
        <f t="shared" si="436"/>
        <v>0.27093802345058626</v>
      </c>
      <c r="D6975" s="6">
        <v>2.1688399999999999</v>
      </c>
      <c r="E6975">
        <f t="shared" si="433"/>
        <v>2.1203212272581804</v>
      </c>
      <c r="F6975">
        <f t="shared" si="434"/>
        <v>-4.8518772741819483E-2</v>
      </c>
      <c r="G6975">
        <f t="shared" si="435"/>
        <v>2.3540713083723252E-3</v>
      </c>
    </row>
    <row r="6976" spans="2:7">
      <c r="B6976">
        <v>6965</v>
      </c>
      <c r="C6976" s="1">
        <f t="shared" si="436"/>
        <v>0.27083333333333331</v>
      </c>
      <c r="D6976" s="6">
        <v>2.1693380000000002</v>
      </c>
      <c r="E6976">
        <f t="shared" si="433"/>
        <v>2.1208857412746518</v>
      </c>
      <c r="F6976">
        <f t="shared" si="434"/>
        <v>-4.8452258725348418E-2</v>
      </c>
      <c r="G6976">
        <f t="shared" si="435"/>
        <v>2.3476213755881021E-3</v>
      </c>
    </row>
    <row r="6977" spans="2:7">
      <c r="B6977">
        <v>6966</v>
      </c>
      <c r="C6977" s="1">
        <f t="shared" si="436"/>
        <v>0.27072864321608042</v>
      </c>
      <c r="D6977" s="6">
        <v>2.1693920000000002</v>
      </c>
      <c r="E6977">
        <f t="shared" si="433"/>
        <v>2.1209469563756649</v>
      </c>
      <c r="F6977">
        <f t="shared" si="434"/>
        <v>-4.8445043624335327E-2</v>
      </c>
      <c r="G6977">
        <f t="shared" si="435"/>
        <v>2.3469222517637531E-3</v>
      </c>
    </row>
    <row r="6978" spans="2:7">
      <c r="B6978">
        <v>6967</v>
      </c>
      <c r="C6978" s="1">
        <f t="shared" si="436"/>
        <v>0.27062395309882747</v>
      </c>
      <c r="D6978" s="6">
        <v>2.1694979999999999</v>
      </c>
      <c r="E6978">
        <f t="shared" si="433"/>
        <v>2.1210671209082994</v>
      </c>
      <c r="F6978">
        <f t="shared" si="434"/>
        <v>-4.8430879091700518E-2</v>
      </c>
      <c r="G6978">
        <f t="shared" si="435"/>
        <v>2.3455500495949146E-3</v>
      </c>
    </row>
    <row r="6979" spans="2:7">
      <c r="B6979">
        <v>6968</v>
      </c>
      <c r="C6979" s="1">
        <f t="shared" si="436"/>
        <v>0.27051926298157453</v>
      </c>
      <c r="D6979" s="6">
        <v>2.1696960000000001</v>
      </c>
      <c r="E6979">
        <f t="shared" si="433"/>
        <v>2.1212915847083744</v>
      </c>
      <c r="F6979">
        <f t="shared" si="434"/>
        <v>-4.8404415291625646E-2</v>
      </c>
      <c r="G6979">
        <f t="shared" si="435"/>
        <v>2.3429874197241629E-3</v>
      </c>
    </row>
    <row r="6980" spans="2:7">
      <c r="B6980">
        <v>6969</v>
      </c>
      <c r="C6980" s="1">
        <f t="shared" si="436"/>
        <v>0.27041457286432163</v>
      </c>
      <c r="D6980" s="6">
        <v>2.1703869999999998</v>
      </c>
      <c r="E6980">
        <f t="shared" si="433"/>
        <v>2.1220749969912731</v>
      </c>
      <c r="F6980">
        <f t="shared" si="434"/>
        <v>-4.8312003008726734E-2</v>
      </c>
      <c r="G6980">
        <f t="shared" si="435"/>
        <v>2.3340496347152209E-3</v>
      </c>
    </row>
    <row r="6981" spans="2:7">
      <c r="B6981">
        <v>6970</v>
      </c>
      <c r="C6981" s="1">
        <f t="shared" si="436"/>
        <v>0.27030988274706869</v>
      </c>
      <c r="D6981" s="6">
        <v>2.1706530000000002</v>
      </c>
      <c r="E6981">
        <f t="shared" si="433"/>
        <v>2.1223765943367852</v>
      </c>
      <c r="F6981">
        <f t="shared" si="434"/>
        <v>-4.8276405663215005E-2</v>
      </c>
      <c r="G6981">
        <f t="shared" si="435"/>
        <v>2.3306113437592977E-3</v>
      </c>
    </row>
    <row r="6982" spans="2:7">
      <c r="B6982">
        <v>6971</v>
      </c>
      <c r="C6982" s="1">
        <f t="shared" si="436"/>
        <v>0.27020519262981574</v>
      </c>
      <c r="D6982" s="6">
        <v>2.1721499999999998</v>
      </c>
      <c r="E6982">
        <f t="shared" si="433"/>
        <v>2.1240741706436186</v>
      </c>
      <c r="F6982">
        <f t="shared" si="434"/>
        <v>-4.8075829356381217E-2</v>
      </c>
      <c r="G6982">
        <f t="shared" si="435"/>
        <v>2.3112853683038858E-3</v>
      </c>
    </row>
    <row r="6983" spans="2:7">
      <c r="B6983">
        <v>6972</v>
      </c>
      <c r="C6983" s="1">
        <f t="shared" si="436"/>
        <v>0.27010050251256279</v>
      </c>
      <c r="D6983" s="6">
        <v>2.1721900000000001</v>
      </c>
      <c r="E6983">
        <f t="shared" si="433"/>
        <v>2.124119535663552</v>
      </c>
      <c r="F6983">
        <f t="shared" si="434"/>
        <v>-4.8070464336448016E-2</v>
      </c>
      <c r="G6983">
        <f t="shared" si="435"/>
        <v>2.3107695415217205E-3</v>
      </c>
    </row>
    <row r="6984" spans="2:7">
      <c r="B6984">
        <v>6973</v>
      </c>
      <c r="C6984" s="1">
        <f t="shared" si="436"/>
        <v>0.2699958123953099</v>
      </c>
      <c r="D6984" s="6">
        <v>2.1725439999999998</v>
      </c>
      <c r="E6984">
        <f t="shared" si="433"/>
        <v>2.124521028766166</v>
      </c>
      <c r="F6984">
        <f t="shared" si="434"/>
        <v>-4.8022971233833811E-2</v>
      </c>
      <c r="G6984">
        <f t="shared" si="435"/>
        <v>2.3062057661256299E-3</v>
      </c>
    </row>
    <row r="6985" spans="2:7">
      <c r="B6985">
        <v>6974</v>
      </c>
      <c r="C6985" s="1">
        <f t="shared" si="436"/>
        <v>0.26989112227805695</v>
      </c>
      <c r="D6985" s="6">
        <v>2.1725500000000002</v>
      </c>
      <c r="E6985">
        <f t="shared" si="433"/>
        <v>2.1245278339302294</v>
      </c>
      <c r="F6985">
        <f t="shared" si="434"/>
        <v>-4.8022166069770833E-2</v>
      </c>
      <c r="G6985">
        <f t="shared" si="435"/>
        <v>2.306128434032649E-3</v>
      </c>
    </row>
    <row r="6986" spans="2:7">
      <c r="B6986">
        <v>6975</v>
      </c>
      <c r="C6986" s="1">
        <f t="shared" si="436"/>
        <v>0.269786432160804</v>
      </c>
      <c r="D6986" s="6">
        <v>2.1725949999999998</v>
      </c>
      <c r="E6986">
        <f t="shared" si="433"/>
        <v>2.1245788728690851</v>
      </c>
      <c r="F6986">
        <f t="shared" si="434"/>
        <v>-4.8016127130914743E-2</v>
      </c>
      <c r="G6986">
        <f t="shared" si="435"/>
        <v>2.3055484646521667E-3</v>
      </c>
    </row>
    <row r="6987" spans="2:7">
      <c r="B6987">
        <v>6976</v>
      </c>
      <c r="C6987" s="1">
        <f t="shared" si="436"/>
        <v>0.26968174204355111</v>
      </c>
      <c r="D6987" s="6">
        <v>2.1728749999999999</v>
      </c>
      <c r="E6987">
        <f t="shared" si="433"/>
        <v>2.1248964567484654</v>
      </c>
      <c r="F6987">
        <f t="shared" si="434"/>
        <v>-4.79785432515345E-2</v>
      </c>
      <c r="G6987">
        <f t="shared" si="435"/>
        <v>2.3019406125393666E-3</v>
      </c>
    </row>
    <row r="6988" spans="2:7">
      <c r="B6988">
        <v>6977</v>
      </c>
      <c r="C6988" s="1">
        <f t="shared" si="436"/>
        <v>0.26957705192629816</v>
      </c>
      <c r="D6988" s="6">
        <v>2.1730649999999998</v>
      </c>
      <c r="E6988">
        <f t="shared" ref="E6988:E7051" si="437">E$3*EXP(-E$4/D6988)+E$5</f>
        <v>2.1251119681959696</v>
      </c>
      <c r="F6988">
        <f t="shared" si="434"/>
        <v>-4.7953031804030211E-2</v>
      </c>
      <c r="G6988">
        <f t="shared" si="435"/>
        <v>2.299493259198333E-3</v>
      </c>
    </row>
    <row r="6989" spans="2:7">
      <c r="B6989">
        <v>6978</v>
      </c>
      <c r="C6989" s="1">
        <f t="shared" si="436"/>
        <v>0.26947236180904521</v>
      </c>
      <c r="D6989" s="6">
        <v>2.1734770000000001</v>
      </c>
      <c r="E6989">
        <f t="shared" si="437"/>
        <v>2.1255793102325877</v>
      </c>
      <c r="F6989">
        <f t="shared" ref="F6989:F7052" si="438">E6989-D6989</f>
        <v>-4.7897689767412377E-2</v>
      </c>
      <c r="G6989">
        <f t="shared" ref="G6989:G7052" si="439">F6989*F6989</f>
        <v>2.2941886850552803E-3</v>
      </c>
    </row>
    <row r="6990" spans="2:7">
      <c r="B6990">
        <v>6979</v>
      </c>
      <c r="C6990" s="1">
        <f t="shared" si="436"/>
        <v>0.26936767169179232</v>
      </c>
      <c r="D6990" s="6">
        <v>2.1736789999999999</v>
      </c>
      <c r="E6990">
        <f t="shared" si="437"/>
        <v>2.1258084551791301</v>
      </c>
      <c r="F6990">
        <f t="shared" si="438"/>
        <v>-4.7870544820869831E-2</v>
      </c>
      <c r="G6990">
        <f t="shared" si="439"/>
        <v>2.2915890614469076E-3</v>
      </c>
    </row>
    <row r="6991" spans="2:7">
      <c r="B6991">
        <v>6980</v>
      </c>
      <c r="C6991" s="1">
        <f t="shared" si="436"/>
        <v>0.26926298157453937</v>
      </c>
      <c r="D6991" s="6">
        <v>2.1737489999999999</v>
      </c>
      <c r="E6991">
        <f t="shared" si="437"/>
        <v>2.1258878635663243</v>
      </c>
      <c r="F6991">
        <f t="shared" si="438"/>
        <v>-4.7861136433675622E-2</v>
      </c>
      <c r="G6991">
        <f t="shared" si="439"/>
        <v>2.2906883807229119E-3</v>
      </c>
    </row>
    <row r="6992" spans="2:7">
      <c r="B6992">
        <v>6981</v>
      </c>
      <c r="C6992" s="1">
        <f t="shared" si="436"/>
        <v>0.26915829145728642</v>
      </c>
      <c r="D6992" s="6">
        <v>2.174064</v>
      </c>
      <c r="E6992">
        <f t="shared" si="437"/>
        <v>2.1262452122731266</v>
      </c>
      <c r="F6992">
        <f t="shared" si="438"/>
        <v>-4.7818787726873424E-2</v>
      </c>
      <c r="G6992">
        <f t="shared" si="439"/>
        <v>2.2866364596677803E-3</v>
      </c>
    </row>
    <row r="6993" spans="2:7">
      <c r="B6993">
        <v>6982</v>
      </c>
      <c r="C6993" s="1">
        <f t="shared" si="436"/>
        <v>0.26905360134003348</v>
      </c>
      <c r="D6993" s="6">
        <v>2.174077</v>
      </c>
      <c r="E6993">
        <f t="shared" si="437"/>
        <v>2.1262599603828667</v>
      </c>
      <c r="F6993">
        <f t="shared" si="438"/>
        <v>-4.781703961713335E-2</v>
      </c>
      <c r="G6993">
        <f t="shared" si="439"/>
        <v>2.2864692777465005E-3</v>
      </c>
    </row>
    <row r="6994" spans="2:7">
      <c r="B6994">
        <v>6983</v>
      </c>
      <c r="C6994" s="1">
        <f t="shared" si="436"/>
        <v>0.26894891122278058</v>
      </c>
      <c r="D6994" s="6">
        <v>2.17421</v>
      </c>
      <c r="E6994">
        <f t="shared" si="437"/>
        <v>2.1264108466440614</v>
      </c>
      <c r="F6994">
        <f t="shared" si="438"/>
        <v>-4.779915335593854E-2</v>
      </c>
      <c r="G6994">
        <f t="shared" si="439"/>
        <v>2.2847590615445307E-3</v>
      </c>
    </row>
    <row r="6995" spans="2:7">
      <c r="B6995">
        <v>6984</v>
      </c>
      <c r="C6995" s="1">
        <f t="shared" si="436"/>
        <v>0.26884422110552764</v>
      </c>
      <c r="D6995" s="6">
        <v>2.1742279999999998</v>
      </c>
      <c r="E6995">
        <f t="shared" si="437"/>
        <v>2.1264312675865122</v>
      </c>
      <c r="F6995">
        <f t="shared" si="438"/>
        <v>-4.7796732413487586E-2</v>
      </c>
      <c r="G6995">
        <f t="shared" si="439"/>
        <v>2.2845276294065349E-3</v>
      </c>
    </row>
    <row r="6996" spans="2:7">
      <c r="B6996">
        <v>6985</v>
      </c>
      <c r="C6996" s="1">
        <f t="shared" si="436"/>
        <v>0.26873953098827469</v>
      </c>
      <c r="D6996" s="6">
        <v>2.1742900000000001</v>
      </c>
      <c r="E6996">
        <f t="shared" si="437"/>
        <v>2.1265016068360891</v>
      </c>
      <c r="F6996">
        <f t="shared" si="438"/>
        <v>-4.7788393163910925E-2</v>
      </c>
      <c r="G6996">
        <f t="shared" si="439"/>
        <v>2.2837305211885284E-3</v>
      </c>
    </row>
    <row r="6997" spans="2:7">
      <c r="B6997">
        <v>6986</v>
      </c>
      <c r="C6997" s="1">
        <f t="shared" si="436"/>
        <v>0.2686348408710218</v>
      </c>
      <c r="D6997" s="6">
        <v>2.174636</v>
      </c>
      <c r="E6997">
        <f t="shared" si="437"/>
        <v>2.1268941579676937</v>
      </c>
      <c r="F6997">
        <f t="shared" si="438"/>
        <v>-4.7741842032306359E-2</v>
      </c>
      <c r="G6997">
        <f t="shared" si="439"/>
        <v>2.2792834806376941E-3</v>
      </c>
    </row>
    <row r="6998" spans="2:7">
      <c r="B6998">
        <v>6987</v>
      </c>
      <c r="C6998" s="1">
        <f t="shared" si="436"/>
        <v>0.26853015075376885</v>
      </c>
      <c r="D6998" s="6">
        <v>2.1746370000000002</v>
      </c>
      <c r="E6998">
        <f t="shared" si="437"/>
        <v>2.1268952925398348</v>
      </c>
      <c r="F6998">
        <f t="shared" si="438"/>
        <v>-4.7741707460165372E-2</v>
      </c>
      <c r="G6998">
        <f t="shared" si="439"/>
        <v>2.2792706312120101E-3</v>
      </c>
    </row>
    <row r="6999" spans="2:7">
      <c r="B6999">
        <v>6988</v>
      </c>
      <c r="C6999" s="1">
        <f t="shared" ref="C6999:C7062" si="440">(B$4-B6999)/B$4</f>
        <v>0.2684254606365159</v>
      </c>
      <c r="D6999" s="6">
        <v>2.1752020000000001</v>
      </c>
      <c r="E6999">
        <f t="shared" si="437"/>
        <v>2.1275363546134556</v>
      </c>
      <c r="F6999">
        <f t="shared" si="438"/>
        <v>-4.7665645386544497E-2</v>
      </c>
      <c r="G6999">
        <f t="shared" si="439"/>
        <v>2.2720137501158109E-3</v>
      </c>
    </row>
    <row r="7000" spans="2:7">
      <c r="B7000">
        <v>6989</v>
      </c>
      <c r="C7000" s="1">
        <f t="shared" si="440"/>
        <v>0.26832077051926301</v>
      </c>
      <c r="D7000" s="6">
        <v>2.1756790000000001</v>
      </c>
      <c r="E7000">
        <f t="shared" si="437"/>
        <v>2.1280776145816862</v>
      </c>
      <c r="F7000">
        <f t="shared" si="438"/>
        <v>-4.7601385418313935E-2</v>
      </c>
      <c r="G7000">
        <f t="shared" si="439"/>
        <v>2.2658918937428704E-3</v>
      </c>
    </row>
    <row r="7001" spans="2:7">
      <c r="B7001">
        <v>6990</v>
      </c>
      <c r="C7001" s="1">
        <f t="shared" si="440"/>
        <v>0.26821608040201006</v>
      </c>
      <c r="D7001" s="6">
        <v>2.1758869999999999</v>
      </c>
      <c r="E7001">
        <f t="shared" si="437"/>
        <v>2.1283136485041783</v>
      </c>
      <c r="F7001">
        <f t="shared" si="438"/>
        <v>-4.7573351495821647E-2</v>
      </c>
      <c r="G7001">
        <f t="shared" si="439"/>
        <v>2.2632237725449958E-3</v>
      </c>
    </row>
    <row r="7002" spans="2:7">
      <c r="B7002">
        <v>6991</v>
      </c>
      <c r="C7002" s="1">
        <f t="shared" si="440"/>
        <v>0.26811139028475711</v>
      </c>
      <c r="D7002" s="6">
        <v>2.1761840000000001</v>
      </c>
      <c r="E7002">
        <f t="shared" si="437"/>
        <v>2.1286506911744123</v>
      </c>
      <c r="F7002">
        <f t="shared" si="438"/>
        <v>-4.7533308825587817E-2</v>
      </c>
      <c r="G7002">
        <f t="shared" si="439"/>
        <v>2.2594154479087048E-3</v>
      </c>
    </row>
    <row r="7003" spans="2:7">
      <c r="B7003">
        <v>6992</v>
      </c>
      <c r="C7003" s="1">
        <f t="shared" si="440"/>
        <v>0.26800670016750416</v>
      </c>
      <c r="D7003" s="6">
        <v>2.17625</v>
      </c>
      <c r="E7003">
        <f t="shared" si="437"/>
        <v>2.128725591694792</v>
      </c>
      <c r="F7003">
        <f t="shared" si="438"/>
        <v>-4.7524408305207988E-2</v>
      </c>
      <c r="G7003">
        <f t="shared" si="439"/>
        <v>2.258569384760122E-3</v>
      </c>
    </row>
    <row r="7004" spans="2:7">
      <c r="B7004">
        <v>6993</v>
      </c>
      <c r="C7004" s="1">
        <f t="shared" si="440"/>
        <v>0.26790201005025127</v>
      </c>
      <c r="D7004" s="6">
        <v>2.1763819999999998</v>
      </c>
      <c r="E7004">
        <f t="shared" si="437"/>
        <v>2.1288753950788242</v>
      </c>
      <c r="F7004">
        <f t="shared" si="438"/>
        <v>-4.7506604921175644E-2</v>
      </c>
      <c r="G7004">
        <f t="shared" si="439"/>
        <v>2.2568775111366699E-3</v>
      </c>
    </row>
    <row r="7005" spans="2:7">
      <c r="B7005">
        <v>6994</v>
      </c>
      <c r="C7005" s="1">
        <f t="shared" si="440"/>
        <v>0.26779731993299832</v>
      </c>
      <c r="D7005" s="6">
        <v>2.1766700000000001</v>
      </c>
      <c r="E7005">
        <f t="shared" si="437"/>
        <v>2.1292022496646688</v>
      </c>
      <c r="F7005">
        <f t="shared" si="438"/>
        <v>-4.7467750335331349E-2</v>
      </c>
      <c r="G7005">
        <f t="shared" si="439"/>
        <v>2.2531873218973493E-3</v>
      </c>
    </row>
    <row r="7006" spans="2:7">
      <c r="B7006">
        <v>6995</v>
      </c>
      <c r="C7006" s="1">
        <f t="shared" si="440"/>
        <v>0.26769262981574538</v>
      </c>
      <c r="D7006" s="6">
        <v>2.1773940000000001</v>
      </c>
      <c r="E7006">
        <f t="shared" si="437"/>
        <v>2.130023991344328</v>
      </c>
      <c r="F7006">
        <f t="shared" si="438"/>
        <v>-4.7370008655672091E-2</v>
      </c>
      <c r="G7006">
        <f t="shared" si="439"/>
        <v>2.2439177200384488E-3</v>
      </c>
    </row>
    <row r="7007" spans="2:7">
      <c r="B7007">
        <v>6996</v>
      </c>
      <c r="C7007" s="1">
        <f t="shared" si="440"/>
        <v>0.26758793969849248</v>
      </c>
      <c r="D7007" s="6">
        <v>2.1780379999999999</v>
      </c>
      <c r="E7007">
        <f t="shared" si="437"/>
        <v>2.1307550115285485</v>
      </c>
      <c r="F7007">
        <f t="shared" si="438"/>
        <v>-4.7282988471451404E-2</v>
      </c>
      <c r="G7007">
        <f t="shared" si="439"/>
        <v>2.2356809987914062E-3</v>
      </c>
    </row>
    <row r="7008" spans="2:7">
      <c r="B7008">
        <v>6997</v>
      </c>
      <c r="C7008" s="1">
        <f t="shared" si="440"/>
        <v>0.26748324958123953</v>
      </c>
      <c r="D7008" s="6">
        <v>2.1783329999999999</v>
      </c>
      <c r="E7008">
        <f t="shared" si="437"/>
        <v>2.1310898979537827</v>
      </c>
      <c r="F7008">
        <f t="shared" si="438"/>
        <v>-4.7243102046217178E-2</v>
      </c>
      <c r="G7008">
        <f t="shared" si="439"/>
        <v>2.2319106909492897E-3</v>
      </c>
    </row>
    <row r="7009" spans="2:7">
      <c r="B7009">
        <v>6998</v>
      </c>
      <c r="C7009" s="1">
        <f t="shared" si="440"/>
        <v>0.26737855946398659</v>
      </c>
      <c r="D7009" s="6">
        <v>2.1784059999999998</v>
      </c>
      <c r="E7009">
        <f t="shared" si="437"/>
        <v>2.131172770546057</v>
      </c>
      <c r="F7009">
        <f t="shared" si="438"/>
        <v>-4.7233229453942815E-2</v>
      </c>
      <c r="G7009">
        <f t="shared" si="439"/>
        <v>2.2309779646488112E-3</v>
      </c>
    </row>
    <row r="7010" spans="2:7">
      <c r="B7010">
        <v>6999</v>
      </c>
      <c r="C7010" s="1">
        <f t="shared" si="440"/>
        <v>0.26727386934673369</v>
      </c>
      <c r="D7010" s="6">
        <v>2.1785169999999998</v>
      </c>
      <c r="E7010">
        <f t="shared" si="437"/>
        <v>2.1312987841136275</v>
      </c>
      <c r="F7010">
        <f t="shared" si="438"/>
        <v>-4.7218215886372317E-2</v>
      </c>
      <c r="G7010">
        <f t="shared" si="439"/>
        <v>2.2295599114920631E-3</v>
      </c>
    </row>
    <row r="7011" spans="2:7">
      <c r="B7011">
        <v>7000</v>
      </c>
      <c r="C7011" s="1">
        <f t="shared" si="440"/>
        <v>0.26716917922948075</v>
      </c>
      <c r="D7011" s="6">
        <v>2.1786110000000001</v>
      </c>
      <c r="E7011">
        <f t="shared" si="437"/>
        <v>2.1314055000204082</v>
      </c>
      <c r="F7011">
        <f t="shared" si="438"/>
        <v>-4.7205499979591892E-2</v>
      </c>
      <c r="G7011">
        <f t="shared" si="439"/>
        <v>2.2283592283232501E-3</v>
      </c>
    </row>
    <row r="7012" spans="2:7">
      <c r="B7012">
        <v>7001</v>
      </c>
      <c r="C7012" s="1">
        <f t="shared" si="440"/>
        <v>0.2670644891122278</v>
      </c>
      <c r="D7012" s="6">
        <v>2.1788069999999999</v>
      </c>
      <c r="E7012">
        <f t="shared" si="437"/>
        <v>2.1316280190934411</v>
      </c>
      <c r="F7012">
        <f t="shared" si="438"/>
        <v>-4.7178980906558809E-2</v>
      </c>
      <c r="G7012">
        <f t="shared" si="439"/>
        <v>2.2258562393814409E-3</v>
      </c>
    </row>
    <row r="7013" spans="2:7">
      <c r="B7013">
        <v>7002</v>
      </c>
      <c r="C7013" s="1">
        <f t="shared" si="440"/>
        <v>0.26695979899497485</v>
      </c>
      <c r="D7013" s="6">
        <v>2.1789149999999999</v>
      </c>
      <c r="E7013">
        <f t="shared" si="437"/>
        <v>2.131750634562219</v>
      </c>
      <c r="F7013">
        <f t="shared" si="438"/>
        <v>-4.7164365437780909E-2</v>
      </c>
      <c r="G7013">
        <f t="shared" si="439"/>
        <v>2.2244773671485423E-3</v>
      </c>
    </row>
    <row r="7014" spans="2:7">
      <c r="B7014">
        <v>7003</v>
      </c>
      <c r="C7014" s="1">
        <f t="shared" si="440"/>
        <v>0.26685510887772196</v>
      </c>
      <c r="D7014" s="6">
        <v>2.1798479999999998</v>
      </c>
      <c r="E7014">
        <f t="shared" si="437"/>
        <v>2.1328099821817741</v>
      </c>
      <c r="F7014">
        <f t="shared" si="438"/>
        <v>-4.7038017818225697E-2</v>
      </c>
      <c r="G7014">
        <f t="shared" si="439"/>
        <v>2.2125751202677181E-3</v>
      </c>
    </row>
    <row r="7015" spans="2:7">
      <c r="B7015">
        <v>7004</v>
      </c>
      <c r="C7015" s="1">
        <f t="shared" si="440"/>
        <v>0.26675041876046901</v>
      </c>
      <c r="D7015" s="6">
        <v>2.1802860000000002</v>
      </c>
      <c r="E7015">
        <f t="shared" si="437"/>
        <v>2.1333073497079891</v>
      </c>
      <c r="F7015">
        <f t="shared" si="438"/>
        <v>-4.6978650292011093E-2</v>
      </c>
      <c r="G7015">
        <f t="shared" si="439"/>
        <v>2.2069935832590738E-3</v>
      </c>
    </row>
    <row r="7016" spans="2:7">
      <c r="B7016">
        <v>7005</v>
      </c>
      <c r="C7016" s="1">
        <f t="shared" si="440"/>
        <v>0.26664572864321606</v>
      </c>
      <c r="D7016" s="6">
        <v>2.1805560000000002</v>
      </c>
      <c r="E7016">
        <f t="shared" si="437"/>
        <v>2.1336139630347524</v>
      </c>
      <c r="F7016">
        <f t="shared" si="438"/>
        <v>-4.6942036965247791E-2</v>
      </c>
      <c r="G7016">
        <f t="shared" si="439"/>
        <v>2.2035548344466901E-3</v>
      </c>
    </row>
    <row r="7017" spans="2:7">
      <c r="B7017">
        <v>7006</v>
      </c>
      <c r="C7017" s="1">
        <f t="shared" si="440"/>
        <v>0.26654103852596317</v>
      </c>
      <c r="D7017" s="6">
        <v>2.180571</v>
      </c>
      <c r="E7017">
        <f t="shared" si="437"/>
        <v>2.1336309974862342</v>
      </c>
      <c r="F7017">
        <f t="shared" si="438"/>
        <v>-4.6940002513765844E-2</v>
      </c>
      <c r="G7017">
        <f t="shared" si="439"/>
        <v>2.2033638359923438E-3</v>
      </c>
    </row>
    <row r="7018" spans="2:7">
      <c r="B7018">
        <v>7007</v>
      </c>
      <c r="C7018" s="1">
        <f t="shared" si="440"/>
        <v>0.26643634840871022</v>
      </c>
      <c r="D7018" s="6">
        <v>2.180647</v>
      </c>
      <c r="E7018">
        <f t="shared" si="437"/>
        <v>2.1337173059846366</v>
      </c>
      <c r="F7018">
        <f t="shared" si="438"/>
        <v>-4.6929694015363399E-2</v>
      </c>
      <c r="G7018">
        <f t="shared" si="439"/>
        <v>2.2023961803756351E-3</v>
      </c>
    </row>
    <row r="7019" spans="2:7">
      <c r="B7019">
        <v>7008</v>
      </c>
      <c r="C7019" s="1">
        <f t="shared" si="440"/>
        <v>0.26633165829145727</v>
      </c>
      <c r="D7019" s="6">
        <v>2.1808290000000001</v>
      </c>
      <c r="E7019">
        <f t="shared" si="437"/>
        <v>2.1339239962719088</v>
      </c>
      <c r="F7019">
        <f t="shared" si="438"/>
        <v>-4.6905003728091366E-2</v>
      </c>
      <c r="G7019">
        <f t="shared" si="439"/>
        <v>2.2000793747322649E-3</v>
      </c>
    </row>
    <row r="7020" spans="2:7">
      <c r="B7020">
        <v>7009</v>
      </c>
      <c r="C7020" s="1">
        <f t="shared" si="440"/>
        <v>0.26622696817420438</v>
      </c>
      <c r="D7020" s="6">
        <v>2.1812290000000001</v>
      </c>
      <c r="E7020">
        <f t="shared" si="437"/>
        <v>2.1343782811808776</v>
      </c>
      <c r="F7020">
        <f t="shared" si="438"/>
        <v>-4.6850718819122505E-2</v>
      </c>
      <c r="G7020">
        <f t="shared" si="439"/>
        <v>2.1949898538684799E-3</v>
      </c>
    </row>
    <row r="7021" spans="2:7">
      <c r="B7021">
        <v>7010</v>
      </c>
      <c r="C7021" s="1">
        <f t="shared" si="440"/>
        <v>0.26612227805695143</v>
      </c>
      <c r="D7021" s="6">
        <v>2.1814230000000001</v>
      </c>
      <c r="E7021">
        <f t="shared" si="437"/>
        <v>2.1345986195205704</v>
      </c>
      <c r="F7021">
        <f t="shared" si="438"/>
        <v>-4.6824380479429717E-2</v>
      </c>
      <c r="G7021">
        <f t="shared" si="439"/>
        <v>2.1925226072823985E-3</v>
      </c>
    </row>
    <row r="7022" spans="2:7">
      <c r="B7022">
        <v>7011</v>
      </c>
      <c r="C7022" s="1">
        <f t="shared" si="440"/>
        <v>0.26601758793969849</v>
      </c>
      <c r="D7022" s="6">
        <v>2.1822300000000001</v>
      </c>
      <c r="E7022">
        <f t="shared" si="437"/>
        <v>2.1355152526814765</v>
      </c>
      <c r="F7022">
        <f t="shared" si="438"/>
        <v>-4.6714747318523653E-2</v>
      </c>
      <c r="G7022">
        <f t="shared" si="439"/>
        <v>2.1822676170335127E-3</v>
      </c>
    </row>
    <row r="7023" spans="2:7">
      <c r="B7023">
        <v>7012</v>
      </c>
      <c r="C7023" s="1">
        <f t="shared" si="440"/>
        <v>0.26591289782244554</v>
      </c>
      <c r="D7023" s="6">
        <v>2.1826120000000002</v>
      </c>
      <c r="E7023">
        <f t="shared" si="437"/>
        <v>2.1359491883398491</v>
      </c>
      <c r="F7023">
        <f t="shared" si="438"/>
        <v>-4.6662811660151071E-2</v>
      </c>
      <c r="G7023">
        <f t="shared" si="439"/>
        <v>2.1774179920307306E-3</v>
      </c>
    </row>
    <row r="7024" spans="2:7">
      <c r="B7024">
        <v>7013</v>
      </c>
      <c r="C7024" s="1">
        <f t="shared" si="440"/>
        <v>0.26580820770519265</v>
      </c>
      <c r="D7024" s="6">
        <v>2.1827130000000001</v>
      </c>
      <c r="E7024">
        <f t="shared" si="437"/>
        <v>2.1360639242994672</v>
      </c>
      <c r="F7024">
        <f t="shared" si="438"/>
        <v>-4.6649075700532894E-2</v>
      </c>
      <c r="G7024">
        <f t="shared" si="439"/>
        <v>2.1761362637140484E-3</v>
      </c>
    </row>
    <row r="7025" spans="2:7">
      <c r="B7025">
        <v>7014</v>
      </c>
      <c r="C7025" s="1">
        <f t="shared" si="440"/>
        <v>0.2657035175879397</v>
      </c>
      <c r="D7025" s="6">
        <v>2.1827200000000002</v>
      </c>
      <c r="E7025">
        <f t="shared" si="437"/>
        <v>2.1360718763629638</v>
      </c>
      <c r="F7025">
        <f t="shared" si="438"/>
        <v>-4.6648123637036409E-2</v>
      </c>
      <c r="G7025">
        <f t="shared" si="439"/>
        <v>2.1760474388562352E-3</v>
      </c>
    </row>
    <row r="7026" spans="2:7">
      <c r="B7026">
        <v>7015</v>
      </c>
      <c r="C7026" s="1">
        <f t="shared" si="440"/>
        <v>0.26559882747068675</v>
      </c>
      <c r="D7026" s="6">
        <v>2.1829399999999999</v>
      </c>
      <c r="E7026">
        <f t="shared" si="437"/>
        <v>2.1363218027362345</v>
      </c>
      <c r="F7026">
        <f t="shared" si="438"/>
        <v>-4.6618197263765371E-2</v>
      </c>
      <c r="G7026">
        <f t="shared" si="439"/>
        <v>2.1732563161233412E-3</v>
      </c>
    </row>
    <row r="7027" spans="2:7">
      <c r="B7027">
        <v>7016</v>
      </c>
      <c r="C7027" s="1">
        <f t="shared" si="440"/>
        <v>0.26549413735343386</v>
      </c>
      <c r="D7027" s="6">
        <v>2.1832539999999998</v>
      </c>
      <c r="E7027">
        <f t="shared" si="437"/>
        <v>2.1366785305216465</v>
      </c>
      <c r="F7027">
        <f t="shared" si="438"/>
        <v>-4.6575469478353337E-2</v>
      </c>
      <c r="G7027">
        <f t="shared" si="439"/>
        <v>2.1692743571290235E-3</v>
      </c>
    </row>
    <row r="7028" spans="2:7">
      <c r="B7028">
        <v>7017</v>
      </c>
      <c r="C7028" s="1">
        <f t="shared" si="440"/>
        <v>0.26538944723618091</v>
      </c>
      <c r="D7028" s="6">
        <v>2.1843979999999998</v>
      </c>
      <c r="E7028">
        <f t="shared" si="437"/>
        <v>2.1379783470133189</v>
      </c>
      <c r="F7028">
        <f t="shared" si="438"/>
        <v>-4.6419652986680937E-2</v>
      </c>
      <c r="G7028">
        <f t="shared" si="439"/>
        <v>2.1547841834038766E-3</v>
      </c>
    </row>
    <row r="7029" spans="2:7">
      <c r="B7029">
        <v>7018</v>
      </c>
      <c r="C7029" s="1">
        <f t="shared" si="440"/>
        <v>0.26528475711892796</v>
      </c>
      <c r="D7029" s="6">
        <v>2.1850149999999999</v>
      </c>
      <c r="E7029">
        <f t="shared" si="437"/>
        <v>2.1386794791744794</v>
      </c>
      <c r="F7029">
        <f t="shared" si="438"/>
        <v>-4.6335520825520504E-2</v>
      </c>
      <c r="G7029">
        <f t="shared" si="439"/>
        <v>2.1469804901722445E-3</v>
      </c>
    </row>
    <row r="7030" spans="2:7">
      <c r="B7030">
        <v>7019</v>
      </c>
      <c r="C7030" s="1">
        <f t="shared" si="440"/>
        <v>0.26518006700167507</v>
      </c>
      <c r="D7030" s="6">
        <v>2.1853150000000001</v>
      </c>
      <c r="E7030">
        <f t="shared" si="437"/>
        <v>2.1390204101593069</v>
      </c>
      <c r="F7030">
        <f t="shared" si="438"/>
        <v>-4.6294589840693234E-2</v>
      </c>
      <c r="G7030">
        <f t="shared" si="439"/>
        <v>2.1431890485180171E-3</v>
      </c>
    </row>
    <row r="7031" spans="2:7">
      <c r="B7031">
        <v>7020</v>
      </c>
      <c r="C7031" s="1">
        <f t="shared" si="440"/>
        <v>0.26507537688442212</v>
      </c>
      <c r="D7031" s="6">
        <v>2.1855310000000001</v>
      </c>
      <c r="E7031">
        <f t="shared" si="437"/>
        <v>2.1392658901536885</v>
      </c>
      <c r="F7031">
        <f t="shared" si="438"/>
        <v>-4.6265109846311603E-2</v>
      </c>
      <c r="G7031">
        <f t="shared" si="439"/>
        <v>2.140460389091279E-3</v>
      </c>
    </row>
    <row r="7032" spans="2:7">
      <c r="B7032">
        <v>7021</v>
      </c>
      <c r="C7032" s="1">
        <f t="shared" si="440"/>
        <v>0.26497068676716917</v>
      </c>
      <c r="D7032" s="6">
        <v>2.1869510000000001</v>
      </c>
      <c r="E7032">
        <f t="shared" si="437"/>
        <v>2.1408798952391592</v>
      </c>
      <c r="F7032">
        <f t="shared" si="438"/>
        <v>-4.6071104760840864E-2</v>
      </c>
      <c r="G7032">
        <f t="shared" si="439"/>
        <v>2.1225466938843739E-3</v>
      </c>
    </row>
    <row r="7033" spans="2:7">
      <c r="B7033">
        <v>7022</v>
      </c>
      <c r="C7033" s="1">
        <f t="shared" si="440"/>
        <v>0.26486599664991622</v>
      </c>
      <c r="D7033" s="6">
        <v>2.1872769999999999</v>
      </c>
      <c r="E7033">
        <f t="shared" si="437"/>
        <v>2.1412504836720592</v>
      </c>
      <c r="F7033">
        <f t="shared" si="438"/>
        <v>-4.6026516327940747E-2</v>
      </c>
      <c r="G7033">
        <f t="shared" si="439"/>
        <v>2.1184402052861961E-3</v>
      </c>
    </row>
    <row r="7034" spans="2:7">
      <c r="B7034">
        <v>7023</v>
      </c>
      <c r="C7034" s="1">
        <f t="shared" si="440"/>
        <v>0.26476130653266333</v>
      </c>
      <c r="D7034" s="6">
        <v>2.187983</v>
      </c>
      <c r="E7034">
        <f t="shared" si="437"/>
        <v>2.1420531091965986</v>
      </c>
      <c r="F7034">
        <f t="shared" si="438"/>
        <v>-4.5929890803401374E-2</v>
      </c>
      <c r="G7034">
        <f t="shared" si="439"/>
        <v>2.109554869212374E-3</v>
      </c>
    </row>
    <row r="7035" spans="2:7">
      <c r="B7035">
        <v>7024</v>
      </c>
      <c r="C7035" s="1">
        <f t="shared" si="440"/>
        <v>0.26465661641541038</v>
      </c>
      <c r="D7035" s="6">
        <v>2.1889889999999999</v>
      </c>
      <c r="E7035">
        <f t="shared" si="437"/>
        <v>2.1431969419257095</v>
      </c>
      <c r="F7035">
        <f t="shared" si="438"/>
        <v>-4.579205807429032E-2</v>
      </c>
      <c r="G7035">
        <f t="shared" si="439"/>
        <v>2.0969125826791773E-3</v>
      </c>
    </row>
    <row r="7036" spans="2:7">
      <c r="B7036">
        <v>7025</v>
      </c>
      <c r="C7036" s="1">
        <f t="shared" si="440"/>
        <v>0.26455192629815744</v>
      </c>
      <c r="D7036" s="6">
        <v>2.1891259999999999</v>
      </c>
      <c r="E7036">
        <f t="shared" si="437"/>
        <v>2.1433527258320897</v>
      </c>
      <c r="F7036">
        <f t="shared" si="438"/>
        <v>-4.5773274167910216E-2</v>
      </c>
      <c r="G7036">
        <f t="shared" si="439"/>
        <v>2.0951926280506766E-3</v>
      </c>
    </row>
    <row r="7037" spans="2:7">
      <c r="B7037">
        <v>7026</v>
      </c>
      <c r="C7037" s="1">
        <f t="shared" si="440"/>
        <v>0.26444723618090454</v>
      </c>
      <c r="D7037" s="6">
        <v>2.1892309999999999</v>
      </c>
      <c r="E7037">
        <f t="shared" si="437"/>
        <v>2.1434721244352475</v>
      </c>
      <c r="F7037">
        <f t="shared" si="438"/>
        <v>-4.5758875564752444E-2</v>
      </c>
      <c r="G7037">
        <f t="shared" si="439"/>
        <v>2.0938746929504981E-3</v>
      </c>
    </row>
    <row r="7038" spans="2:7">
      <c r="B7038">
        <v>7027</v>
      </c>
      <c r="C7038" s="1">
        <f t="shared" si="440"/>
        <v>0.2643425460636516</v>
      </c>
      <c r="D7038" s="6">
        <v>2.1896049999999998</v>
      </c>
      <c r="E7038">
        <f t="shared" si="437"/>
        <v>2.1438974262365829</v>
      </c>
      <c r="F7038">
        <f t="shared" si="438"/>
        <v>-4.5707573763416942E-2</v>
      </c>
      <c r="G7038">
        <f t="shared" si="439"/>
        <v>2.0891822993382007E-3</v>
      </c>
    </row>
    <row r="7039" spans="2:7">
      <c r="B7039">
        <v>7028</v>
      </c>
      <c r="C7039" s="1">
        <f t="shared" si="440"/>
        <v>0.26423785594639865</v>
      </c>
      <c r="D7039" s="6">
        <v>2.1899449999999998</v>
      </c>
      <c r="E7039">
        <f t="shared" si="437"/>
        <v>2.1442840850160065</v>
      </c>
      <c r="F7039">
        <f t="shared" si="438"/>
        <v>-4.5660914983993273E-2</v>
      </c>
      <c r="G7039">
        <f t="shared" si="439"/>
        <v>2.0849191571754612E-3</v>
      </c>
    </row>
    <row r="7040" spans="2:7">
      <c r="B7040">
        <v>7029</v>
      </c>
      <c r="C7040" s="1">
        <f t="shared" si="440"/>
        <v>0.26413316582914576</v>
      </c>
      <c r="D7040" s="6">
        <v>2.1899899999999999</v>
      </c>
      <c r="E7040">
        <f t="shared" si="437"/>
        <v>2.1443352619242431</v>
      </c>
      <c r="F7040">
        <f t="shared" si="438"/>
        <v>-4.5654738075756818E-2</v>
      </c>
      <c r="G7040">
        <f t="shared" si="439"/>
        <v>2.0843551087659593E-3</v>
      </c>
    </row>
    <row r="7041" spans="2:7">
      <c r="B7041">
        <v>7030</v>
      </c>
      <c r="C7041" s="1">
        <f t="shared" si="440"/>
        <v>0.26402847571189281</v>
      </c>
      <c r="D7041" s="6">
        <v>2.1905960000000002</v>
      </c>
      <c r="E7041">
        <f t="shared" si="437"/>
        <v>2.1450244779853014</v>
      </c>
      <c r="F7041">
        <f t="shared" si="438"/>
        <v>-4.5571522014698829E-2</v>
      </c>
      <c r="G7041">
        <f t="shared" si="439"/>
        <v>2.07676361873618E-3</v>
      </c>
    </row>
    <row r="7042" spans="2:7">
      <c r="B7042">
        <v>7031</v>
      </c>
      <c r="C7042" s="1">
        <f t="shared" si="440"/>
        <v>0.26392378559463986</v>
      </c>
      <c r="D7042" s="6">
        <v>2.1911269999999998</v>
      </c>
      <c r="E7042">
        <f t="shared" si="437"/>
        <v>2.1456284465261843</v>
      </c>
      <c r="F7042">
        <f t="shared" si="438"/>
        <v>-4.5498553473815484E-2</v>
      </c>
      <c r="G7042">
        <f t="shared" si="439"/>
        <v>2.0701183682096469E-3</v>
      </c>
    </row>
    <row r="7043" spans="2:7">
      <c r="B7043">
        <v>7032</v>
      </c>
      <c r="C7043" s="1">
        <f t="shared" si="440"/>
        <v>0.26381909547738691</v>
      </c>
      <c r="D7043" s="6">
        <v>2.1912739999999999</v>
      </c>
      <c r="E7043">
        <f t="shared" si="437"/>
        <v>2.1457956553449522</v>
      </c>
      <c r="F7043">
        <f t="shared" si="438"/>
        <v>-4.5478344655047742E-2</v>
      </c>
      <c r="G7043">
        <f t="shared" si="439"/>
        <v>2.0682798325633097E-3</v>
      </c>
    </row>
    <row r="7044" spans="2:7">
      <c r="B7044">
        <v>7033</v>
      </c>
      <c r="C7044" s="1">
        <f t="shared" si="440"/>
        <v>0.26371440536013402</v>
      </c>
      <c r="D7044" s="6">
        <v>2.1919680000000001</v>
      </c>
      <c r="E7044">
        <f t="shared" si="437"/>
        <v>2.1465851125929403</v>
      </c>
      <c r="F7044">
        <f t="shared" si="438"/>
        <v>-4.5382887407059869E-2</v>
      </c>
      <c r="G7044">
        <f t="shared" si="439"/>
        <v>2.0596064694018731E-3</v>
      </c>
    </row>
    <row r="7045" spans="2:7">
      <c r="B7045">
        <v>7034</v>
      </c>
      <c r="C7045" s="1">
        <f t="shared" si="440"/>
        <v>0.26360971524288107</v>
      </c>
      <c r="D7045" s="6">
        <v>2.192021</v>
      </c>
      <c r="E7045">
        <f t="shared" si="437"/>
        <v>2.1466454059184992</v>
      </c>
      <c r="F7045">
        <f t="shared" si="438"/>
        <v>-4.5375594081500825E-2</v>
      </c>
      <c r="G7045">
        <f t="shared" si="439"/>
        <v>2.0589445382491328E-3</v>
      </c>
    </row>
    <row r="7046" spans="2:7">
      <c r="B7046">
        <v>7035</v>
      </c>
      <c r="C7046" s="1">
        <f t="shared" si="440"/>
        <v>0.26350502512562812</v>
      </c>
      <c r="D7046" s="6">
        <v>2.1920410000000001</v>
      </c>
      <c r="E7046">
        <f t="shared" si="437"/>
        <v>2.1466681582407219</v>
      </c>
      <c r="F7046">
        <f t="shared" si="438"/>
        <v>-4.5372841759278248E-2</v>
      </c>
      <c r="G7046">
        <f t="shared" si="439"/>
        <v>2.0586947693125041E-3</v>
      </c>
    </row>
    <row r="7047" spans="2:7">
      <c r="B7047">
        <v>7036</v>
      </c>
      <c r="C7047" s="1">
        <f t="shared" si="440"/>
        <v>0.26340033500837523</v>
      </c>
      <c r="D7047" s="6">
        <v>2.192536</v>
      </c>
      <c r="E7047">
        <f t="shared" si="437"/>
        <v>2.1472312998345755</v>
      </c>
      <c r="F7047">
        <f t="shared" si="438"/>
        <v>-4.5304700165424538E-2</v>
      </c>
      <c r="G7047">
        <f t="shared" si="439"/>
        <v>2.0525158570790184E-3</v>
      </c>
    </row>
    <row r="7048" spans="2:7">
      <c r="B7048">
        <v>7037</v>
      </c>
      <c r="C7048" s="1">
        <f t="shared" si="440"/>
        <v>0.26329564489112228</v>
      </c>
      <c r="D7048" s="6">
        <v>2.1931609999999999</v>
      </c>
      <c r="E7048">
        <f t="shared" si="437"/>
        <v>2.1479423964837001</v>
      </c>
      <c r="F7048">
        <f t="shared" si="438"/>
        <v>-4.5218603516299805E-2</v>
      </c>
      <c r="G7048">
        <f t="shared" si="439"/>
        <v>2.0447221039643212E-3</v>
      </c>
    </row>
    <row r="7049" spans="2:7">
      <c r="B7049">
        <v>7038</v>
      </c>
      <c r="C7049" s="1">
        <f t="shared" si="440"/>
        <v>0.26319095477386933</v>
      </c>
      <c r="D7049" s="6">
        <v>2.1932839999999998</v>
      </c>
      <c r="E7049">
        <f t="shared" si="437"/>
        <v>2.1480823480846034</v>
      </c>
      <c r="F7049">
        <f t="shared" si="438"/>
        <v>-4.5201651915396379E-2</v>
      </c>
      <c r="G7049">
        <f t="shared" si="439"/>
        <v>2.043189335880657E-3</v>
      </c>
    </row>
    <row r="7050" spans="2:7">
      <c r="B7050">
        <v>7039</v>
      </c>
      <c r="C7050" s="1">
        <f t="shared" si="440"/>
        <v>0.26308626465661644</v>
      </c>
      <c r="D7050" s="6">
        <v>2.1938010000000001</v>
      </c>
      <c r="E7050">
        <f t="shared" si="437"/>
        <v>2.1486706278745524</v>
      </c>
      <c r="F7050">
        <f t="shared" si="438"/>
        <v>-4.5130372125447682E-2</v>
      </c>
      <c r="G7050">
        <f t="shared" si="439"/>
        <v>2.036750488181385E-3</v>
      </c>
    </row>
    <row r="7051" spans="2:7">
      <c r="B7051">
        <v>7040</v>
      </c>
      <c r="C7051" s="1">
        <f t="shared" si="440"/>
        <v>0.26298157453936349</v>
      </c>
      <c r="D7051" s="6">
        <v>2.1943820000000001</v>
      </c>
      <c r="E7051">
        <f t="shared" si="437"/>
        <v>2.1493317852566687</v>
      </c>
      <c r="F7051">
        <f t="shared" si="438"/>
        <v>-4.5050214743331374E-2</v>
      </c>
      <c r="G7051">
        <f t="shared" si="439"/>
        <v>2.0295218484202714E-3</v>
      </c>
    </row>
    <row r="7052" spans="2:7">
      <c r="B7052">
        <v>7041</v>
      </c>
      <c r="C7052" s="1">
        <f t="shared" si="440"/>
        <v>0.26287688442211055</v>
      </c>
      <c r="D7052" s="6">
        <v>2.1944659999999998</v>
      </c>
      <c r="E7052">
        <f t="shared" ref="E7052:E7115" si="441">E$3*EXP(-E$4/D7052)+E$5</f>
        <v>2.149427378979043</v>
      </c>
      <c r="F7052">
        <f t="shared" si="438"/>
        <v>-4.5038621020956793E-2</v>
      </c>
      <c r="G7052">
        <f t="shared" si="439"/>
        <v>2.0284773834693712E-3</v>
      </c>
    </row>
    <row r="7053" spans="2:7">
      <c r="B7053">
        <v>7042</v>
      </c>
      <c r="C7053" s="1">
        <f t="shared" si="440"/>
        <v>0.2627721943048576</v>
      </c>
      <c r="D7053" s="6">
        <v>2.1945220000000001</v>
      </c>
      <c r="E7053">
        <f t="shared" si="441"/>
        <v>2.1494911087868349</v>
      </c>
      <c r="F7053">
        <f t="shared" ref="F7053:F7116" si="442">E7053-D7053</f>
        <v>-4.503089121316517E-2</v>
      </c>
      <c r="G7053">
        <f t="shared" ref="G7053:G7116" si="443">F7053*F7053</f>
        <v>2.0277811634519163E-3</v>
      </c>
    </row>
    <row r="7054" spans="2:7">
      <c r="B7054">
        <v>7043</v>
      </c>
      <c r="C7054" s="1">
        <f t="shared" si="440"/>
        <v>0.26266750418760471</v>
      </c>
      <c r="D7054" s="6">
        <v>2.1947570000000001</v>
      </c>
      <c r="E7054">
        <f t="shared" si="441"/>
        <v>2.1497585521234406</v>
      </c>
      <c r="F7054">
        <f t="shared" si="442"/>
        <v>-4.4998447876559489E-2</v>
      </c>
      <c r="G7054">
        <f t="shared" si="443"/>
        <v>2.0248603112994409E-3</v>
      </c>
    </row>
    <row r="7055" spans="2:7">
      <c r="B7055">
        <v>7044</v>
      </c>
      <c r="C7055" s="1">
        <f t="shared" si="440"/>
        <v>0.26256281407035176</v>
      </c>
      <c r="D7055" s="6">
        <v>2.19476</v>
      </c>
      <c r="E7055">
        <f t="shared" si="441"/>
        <v>2.1497619663537124</v>
      </c>
      <c r="F7055">
        <f t="shared" si="442"/>
        <v>-4.4998033646287627E-2</v>
      </c>
      <c r="G7055">
        <f t="shared" si="443"/>
        <v>2.0248230320324334E-3</v>
      </c>
    </row>
    <row r="7056" spans="2:7">
      <c r="B7056">
        <v>7045</v>
      </c>
      <c r="C7056" s="1">
        <f t="shared" si="440"/>
        <v>0.26245812395309881</v>
      </c>
      <c r="D7056" s="6">
        <v>2.1950530000000001</v>
      </c>
      <c r="E7056">
        <f t="shared" si="441"/>
        <v>2.1500954301292161</v>
      </c>
      <c r="F7056">
        <f t="shared" si="442"/>
        <v>-4.4957569870784031E-2</v>
      </c>
      <c r="G7056">
        <f t="shared" si="443"/>
        <v>2.0211830886864282E-3</v>
      </c>
    </row>
    <row r="7057" spans="2:7">
      <c r="B7057">
        <v>7046</v>
      </c>
      <c r="C7057" s="1">
        <f t="shared" si="440"/>
        <v>0.26235343383584592</v>
      </c>
      <c r="D7057" s="6">
        <v>2.19536</v>
      </c>
      <c r="E7057">
        <f t="shared" si="441"/>
        <v>2.1504448427900553</v>
      </c>
      <c r="F7057">
        <f t="shared" si="442"/>
        <v>-4.4915157209944656E-2</v>
      </c>
      <c r="G7057">
        <f t="shared" si="443"/>
        <v>2.0173713471940435E-3</v>
      </c>
    </row>
    <row r="7058" spans="2:7">
      <c r="B7058">
        <v>7047</v>
      </c>
      <c r="C7058" s="1">
        <f t="shared" si="440"/>
        <v>0.26224874371859297</v>
      </c>
      <c r="D7058" s="6">
        <v>2.195945</v>
      </c>
      <c r="E7058">
        <f t="shared" si="441"/>
        <v>2.151110705446178</v>
      </c>
      <c r="F7058">
        <f t="shared" si="442"/>
        <v>-4.4834294553822041E-2</v>
      </c>
      <c r="G7058">
        <f t="shared" si="443"/>
        <v>2.0101139681388768E-3</v>
      </c>
    </row>
    <row r="7059" spans="2:7">
      <c r="B7059">
        <v>7048</v>
      </c>
      <c r="C7059" s="1">
        <f t="shared" si="440"/>
        <v>0.26214405360134002</v>
      </c>
      <c r="D7059" s="6">
        <v>2.196196</v>
      </c>
      <c r="E7059">
        <f t="shared" si="441"/>
        <v>2.1513964179293374</v>
      </c>
      <c r="F7059">
        <f t="shared" si="442"/>
        <v>-4.4799582070662591E-2</v>
      </c>
      <c r="G7059">
        <f t="shared" si="443"/>
        <v>2.0070025537060332E-3</v>
      </c>
    </row>
    <row r="7060" spans="2:7">
      <c r="B7060">
        <v>7049</v>
      </c>
      <c r="C7060" s="1">
        <f t="shared" si="440"/>
        <v>0.26203936348408713</v>
      </c>
      <c r="D7060" s="6">
        <v>2.1966480000000002</v>
      </c>
      <c r="E7060">
        <f t="shared" si="441"/>
        <v>2.1519109546173811</v>
      </c>
      <c r="F7060">
        <f t="shared" si="442"/>
        <v>-4.4737045382619023E-2</v>
      </c>
      <c r="G7060">
        <f t="shared" si="443"/>
        <v>2.0014032295665139E-3</v>
      </c>
    </row>
    <row r="7061" spans="2:7">
      <c r="B7061">
        <v>7050</v>
      </c>
      <c r="C7061" s="1">
        <f t="shared" si="440"/>
        <v>0.26193467336683418</v>
      </c>
      <c r="D7061" s="6">
        <v>2.1971579999999999</v>
      </c>
      <c r="E7061">
        <f t="shared" si="441"/>
        <v>2.1524915568727274</v>
      </c>
      <c r="F7061">
        <f t="shared" si="442"/>
        <v>-4.4666443127272526E-2</v>
      </c>
      <c r="G7061">
        <f t="shared" si="443"/>
        <v>1.995091141641871E-3</v>
      </c>
    </row>
    <row r="7062" spans="2:7">
      <c r="B7062">
        <v>7051</v>
      </c>
      <c r="C7062" s="1">
        <f t="shared" si="440"/>
        <v>0.26182998324958123</v>
      </c>
      <c r="D7062" s="6">
        <v>2.197918</v>
      </c>
      <c r="E7062">
        <f t="shared" si="441"/>
        <v>2.15335684846817</v>
      </c>
      <c r="F7062">
        <f t="shared" si="442"/>
        <v>-4.4561151531830046E-2</v>
      </c>
      <c r="G7062">
        <f t="shared" si="443"/>
        <v>1.9856962258427194E-3</v>
      </c>
    </row>
    <row r="7063" spans="2:7">
      <c r="B7063">
        <v>7052</v>
      </c>
      <c r="C7063" s="1">
        <f t="shared" ref="C7063:C7126" si="444">(B$4-B7063)/B$4</f>
        <v>0.26172529313232828</v>
      </c>
      <c r="D7063" s="6">
        <v>2.1987239999999999</v>
      </c>
      <c r="E7063">
        <f t="shared" si="441"/>
        <v>2.1542746178427108</v>
      </c>
      <c r="F7063">
        <f t="shared" si="442"/>
        <v>-4.4449382157289108E-2</v>
      </c>
      <c r="G7063">
        <f t="shared" si="443"/>
        <v>1.9757475741647313E-3</v>
      </c>
    </row>
    <row r="7064" spans="2:7">
      <c r="B7064">
        <v>7053</v>
      </c>
      <c r="C7064" s="1">
        <f t="shared" si="444"/>
        <v>0.26162060301507539</v>
      </c>
      <c r="D7064" s="6">
        <v>2.1988460000000001</v>
      </c>
      <c r="E7064">
        <f t="shared" si="441"/>
        <v>2.1544135451749877</v>
      </c>
      <c r="F7064">
        <f t="shared" si="442"/>
        <v>-4.4432454825012346E-2</v>
      </c>
      <c r="G7064">
        <f t="shared" si="443"/>
        <v>1.9742430417767631E-3</v>
      </c>
    </row>
    <row r="7065" spans="2:7">
      <c r="B7065">
        <v>7054</v>
      </c>
      <c r="C7065" s="1">
        <f t="shared" si="444"/>
        <v>0.26151591289782244</v>
      </c>
      <c r="D7065" s="6">
        <v>2.199338</v>
      </c>
      <c r="E7065">
        <f t="shared" si="441"/>
        <v>2.1549738345033358</v>
      </c>
      <c r="F7065">
        <f t="shared" si="442"/>
        <v>-4.4364165496664221E-2</v>
      </c>
      <c r="G7065">
        <f t="shared" si="443"/>
        <v>1.9681791802154121E-3</v>
      </c>
    </row>
    <row r="7066" spans="2:7">
      <c r="B7066">
        <v>7055</v>
      </c>
      <c r="C7066" s="1">
        <f t="shared" si="444"/>
        <v>0.2614112227805695</v>
      </c>
      <c r="D7066" s="6">
        <v>2.1996000000000002</v>
      </c>
      <c r="E7066">
        <f t="shared" si="441"/>
        <v>2.155272216293092</v>
      </c>
      <c r="F7066">
        <f t="shared" si="442"/>
        <v>-4.4327783706908264E-2</v>
      </c>
      <c r="G7066">
        <f t="shared" si="443"/>
        <v>1.9649524083664416E-3</v>
      </c>
    </row>
    <row r="7067" spans="2:7">
      <c r="B7067">
        <v>7056</v>
      </c>
      <c r="C7067" s="1">
        <f t="shared" si="444"/>
        <v>0.2613065326633166</v>
      </c>
      <c r="D7067" s="6">
        <v>2.1998799999999998</v>
      </c>
      <c r="E7067">
        <f t="shared" si="441"/>
        <v>2.1555911101279026</v>
      </c>
      <c r="F7067">
        <f t="shared" si="442"/>
        <v>-4.4288889872097226E-2</v>
      </c>
      <c r="G7067">
        <f t="shared" si="443"/>
        <v>1.9615057661027564E-3</v>
      </c>
    </row>
    <row r="7068" spans="2:7">
      <c r="B7068">
        <v>7057</v>
      </c>
      <c r="C7068" s="1">
        <f t="shared" si="444"/>
        <v>0.26120184254606366</v>
      </c>
      <c r="D7068" s="6">
        <v>2.2000449999999998</v>
      </c>
      <c r="E7068">
        <f t="shared" si="441"/>
        <v>2.1557790357676159</v>
      </c>
      <c r="F7068">
        <f t="shared" si="442"/>
        <v>-4.4265964232383936E-2</v>
      </c>
      <c r="G7068">
        <f t="shared" si="443"/>
        <v>1.9594755894226938E-3</v>
      </c>
    </row>
    <row r="7069" spans="2:7">
      <c r="B7069">
        <v>7058</v>
      </c>
      <c r="C7069" s="1">
        <f t="shared" si="444"/>
        <v>0.26109715242881071</v>
      </c>
      <c r="D7069" s="6">
        <v>2.2001119999999998</v>
      </c>
      <c r="E7069">
        <f t="shared" si="441"/>
        <v>2.1558553462485559</v>
      </c>
      <c r="F7069">
        <f t="shared" si="442"/>
        <v>-4.4256653751443942E-2</v>
      </c>
      <c r="G7069">
        <f t="shared" si="443"/>
        <v>1.9586514012751972E-3</v>
      </c>
    </row>
    <row r="7070" spans="2:7">
      <c r="B7070">
        <v>7059</v>
      </c>
      <c r="C7070" s="1">
        <f t="shared" si="444"/>
        <v>0.26099246231155782</v>
      </c>
      <c r="D7070" s="6">
        <v>2.200367</v>
      </c>
      <c r="E7070">
        <f t="shared" si="441"/>
        <v>2.1561457884280379</v>
      </c>
      <c r="F7070">
        <f t="shared" si="442"/>
        <v>-4.4221211571962016E-2</v>
      </c>
      <c r="G7070">
        <f t="shared" si="443"/>
        <v>1.9555155528922273E-3</v>
      </c>
    </row>
    <row r="7071" spans="2:7">
      <c r="B7071">
        <v>7060</v>
      </c>
      <c r="C7071" s="1">
        <f t="shared" si="444"/>
        <v>0.26088777219430487</v>
      </c>
      <c r="D7071" s="6">
        <v>2.2005319999999999</v>
      </c>
      <c r="E7071">
        <f t="shared" si="441"/>
        <v>2.1563337273108774</v>
      </c>
      <c r="F7071">
        <f t="shared" si="442"/>
        <v>-4.4198272689122575E-2</v>
      </c>
      <c r="G7071">
        <f t="shared" si="443"/>
        <v>1.9534873087020386E-3</v>
      </c>
    </row>
    <row r="7072" spans="2:7">
      <c r="B7072">
        <v>7061</v>
      </c>
      <c r="C7072" s="1">
        <f t="shared" si="444"/>
        <v>0.26078308207705192</v>
      </c>
      <c r="D7072" s="6">
        <v>2.2005430000000001</v>
      </c>
      <c r="E7072">
        <f t="shared" si="441"/>
        <v>2.1563462567291092</v>
      </c>
      <c r="F7072">
        <f t="shared" si="442"/>
        <v>-4.4196743270890959E-2</v>
      </c>
      <c r="G7072">
        <f t="shared" si="443"/>
        <v>1.9533521157530454E-3</v>
      </c>
    </row>
    <row r="7073" spans="2:7">
      <c r="B7073">
        <v>7062</v>
      </c>
      <c r="C7073" s="1">
        <f t="shared" si="444"/>
        <v>0.26067839195979897</v>
      </c>
      <c r="D7073" s="6">
        <v>2.200704</v>
      </c>
      <c r="E7073">
        <f t="shared" si="441"/>
        <v>2.1565296441292263</v>
      </c>
      <c r="F7073">
        <f t="shared" si="442"/>
        <v>-4.4174355870773674E-2</v>
      </c>
      <c r="G7073">
        <f t="shared" si="443"/>
        <v>1.9513737165977566E-3</v>
      </c>
    </row>
    <row r="7074" spans="2:7">
      <c r="B7074">
        <v>7063</v>
      </c>
      <c r="C7074" s="1">
        <f t="shared" si="444"/>
        <v>0.26057370184254608</v>
      </c>
      <c r="D7074" s="6">
        <v>2.2008969999999999</v>
      </c>
      <c r="E7074">
        <f t="shared" si="441"/>
        <v>2.1567494868185673</v>
      </c>
      <c r="F7074">
        <f t="shared" si="442"/>
        <v>-4.4147513181432618E-2</v>
      </c>
      <c r="G7074">
        <f t="shared" si="443"/>
        <v>1.9490029201047667E-3</v>
      </c>
    </row>
    <row r="7075" spans="2:7">
      <c r="B7075">
        <v>7064</v>
      </c>
      <c r="C7075" s="1">
        <f t="shared" si="444"/>
        <v>0.26046901172529313</v>
      </c>
      <c r="D7075" s="6">
        <v>2.2010139999999998</v>
      </c>
      <c r="E7075">
        <f t="shared" si="441"/>
        <v>2.1568827623113127</v>
      </c>
      <c r="F7075">
        <f t="shared" si="442"/>
        <v>-4.4131237688687097E-2</v>
      </c>
      <c r="G7075">
        <f t="shared" si="443"/>
        <v>1.9475661399353966E-3</v>
      </c>
    </row>
    <row r="7076" spans="2:7">
      <c r="B7076">
        <v>7065</v>
      </c>
      <c r="C7076" s="1">
        <f t="shared" si="444"/>
        <v>0.26036432160804018</v>
      </c>
      <c r="D7076" s="6">
        <v>2.201454</v>
      </c>
      <c r="E7076">
        <f t="shared" si="441"/>
        <v>2.1573839894212252</v>
      </c>
      <c r="F7076">
        <f t="shared" si="442"/>
        <v>-4.4070010578774799E-2</v>
      </c>
      <c r="G7076">
        <f t="shared" si="443"/>
        <v>1.9421658324133228E-3</v>
      </c>
    </row>
    <row r="7077" spans="2:7">
      <c r="B7077">
        <v>7066</v>
      </c>
      <c r="C7077" s="1">
        <f t="shared" si="444"/>
        <v>0.26025963149078729</v>
      </c>
      <c r="D7077" s="6">
        <v>2.2016339999999999</v>
      </c>
      <c r="E7077">
        <f t="shared" si="441"/>
        <v>2.1575890460329257</v>
      </c>
      <c r="F7077">
        <f t="shared" si="442"/>
        <v>-4.4044953967074196E-2</v>
      </c>
      <c r="G7077">
        <f t="shared" si="443"/>
        <v>1.9399579699616849E-3</v>
      </c>
    </row>
    <row r="7078" spans="2:7">
      <c r="B7078">
        <v>7067</v>
      </c>
      <c r="C7078" s="1">
        <f t="shared" si="444"/>
        <v>0.26015494137353434</v>
      </c>
      <c r="D7078" s="6">
        <v>2.2019760000000002</v>
      </c>
      <c r="E7078">
        <f t="shared" si="441"/>
        <v>2.1579786682273903</v>
      </c>
      <c r="F7078">
        <f t="shared" si="442"/>
        <v>-4.3997331772609893E-2</v>
      </c>
      <c r="G7078">
        <f t="shared" si="443"/>
        <v>1.935765203109108E-3</v>
      </c>
    </row>
    <row r="7079" spans="2:7">
      <c r="B7079">
        <v>7068</v>
      </c>
      <c r="C7079" s="1">
        <f t="shared" si="444"/>
        <v>0.2600502512562814</v>
      </c>
      <c r="D7079" s="6">
        <v>2.202833</v>
      </c>
      <c r="E7079">
        <f t="shared" si="441"/>
        <v>2.1589550862851357</v>
      </c>
      <c r="F7079">
        <f t="shared" si="442"/>
        <v>-4.3877913714864381E-2</v>
      </c>
      <c r="G7079">
        <f t="shared" si="443"/>
        <v>1.9252713119690837E-3</v>
      </c>
    </row>
    <row r="7080" spans="2:7">
      <c r="B7080">
        <v>7069</v>
      </c>
      <c r="C7080" s="1">
        <f t="shared" si="444"/>
        <v>0.2599455611390285</v>
      </c>
      <c r="D7080" s="6">
        <v>2.2028759999999998</v>
      </c>
      <c r="E7080">
        <f t="shared" si="441"/>
        <v>2.1590040812515481</v>
      </c>
      <c r="F7080">
        <f t="shared" si="442"/>
        <v>-4.3871918748451755E-2</v>
      </c>
      <c r="G7080">
        <f t="shared" si="443"/>
        <v>1.9247452546707526E-3</v>
      </c>
    </row>
    <row r="7081" spans="2:7">
      <c r="B7081">
        <v>7070</v>
      </c>
      <c r="C7081" s="1">
        <f t="shared" si="444"/>
        <v>0.25984087102177555</v>
      </c>
      <c r="D7081" s="6">
        <v>2.203452</v>
      </c>
      <c r="E7081">
        <f t="shared" si="441"/>
        <v>2.159660414996257</v>
      </c>
      <c r="F7081">
        <f t="shared" si="442"/>
        <v>-4.3791585003742917E-2</v>
      </c>
      <c r="G7081">
        <f t="shared" si="443"/>
        <v>1.9177029171400415E-3</v>
      </c>
    </row>
    <row r="7082" spans="2:7">
      <c r="B7082">
        <v>7071</v>
      </c>
      <c r="C7082" s="1">
        <f t="shared" si="444"/>
        <v>0.25973618090452261</v>
      </c>
      <c r="D7082" s="6">
        <v>2.2056619999999998</v>
      </c>
      <c r="E7082">
        <f t="shared" si="441"/>
        <v>2.1621791403764887</v>
      </c>
      <c r="F7082">
        <f t="shared" si="442"/>
        <v>-4.3482859623511061E-2</v>
      </c>
      <c r="G7082">
        <f t="shared" si="443"/>
        <v>1.8907590810379685E-3</v>
      </c>
    </row>
    <row r="7083" spans="2:7">
      <c r="B7083">
        <v>7072</v>
      </c>
      <c r="C7083" s="1">
        <f t="shared" si="444"/>
        <v>0.25963149078726966</v>
      </c>
      <c r="D7083" s="6">
        <v>2.206207</v>
      </c>
      <c r="E7083">
        <f t="shared" si="441"/>
        <v>2.1628003955507329</v>
      </c>
      <c r="F7083">
        <f t="shared" si="442"/>
        <v>-4.3406604449267139E-2</v>
      </c>
      <c r="G7083">
        <f t="shared" si="443"/>
        <v>1.8841333098151378E-3</v>
      </c>
    </row>
    <row r="7084" spans="2:7">
      <c r="B7084">
        <v>7073</v>
      </c>
      <c r="C7084" s="1">
        <f t="shared" si="444"/>
        <v>0.25952680067001677</v>
      </c>
      <c r="D7084" s="6">
        <v>2.206277</v>
      </c>
      <c r="E7084">
        <f t="shared" si="441"/>
        <v>2.1628801932660533</v>
      </c>
      <c r="F7084">
        <f t="shared" si="442"/>
        <v>-4.3396806733946747E-2</v>
      </c>
      <c r="G7084">
        <f t="shared" si="443"/>
        <v>1.8832828347035257E-3</v>
      </c>
    </row>
    <row r="7085" spans="2:7">
      <c r="B7085">
        <v>7074</v>
      </c>
      <c r="C7085" s="1">
        <f t="shared" si="444"/>
        <v>0.25942211055276382</v>
      </c>
      <c r="D7085" s="6">
        <v>2.2064089999999998</v>
      </c>
      <c r="E7085">
        <f t="shared" si="441"/>
        <v>2.1630306711067648</v>
      </c>
      <c r="F7085">
        <f t="shared" si="442"/>
        <v>-4.3378328893235008E-2</v>
      </c>
      <c r="G7085">
        <f t="shared" si="443"/>
        <v>1.881679417569667E-3</v>
      </c>
    </row>
    <row r="7086" spans="2:7">
      <c r="B7086">
        <v>7075</v>
      </c>
      <c r="C7086" s="1">
        <f t="shared" si="444"/>
        <v>0.25931742043551087</v>
      </c>
      <c r="D7086" s="6">
        <v>2.2072940000000001</v>
      </c>
      <c r="E7086">
        <f t="shared" si="441"/>
        <v>2.1640396290717616</v>
      </c>
      <c r="F7086">
        <f t="shared" si="442"/>
        <v>-4.3254370928238473E-2</v>
      </c>
      <c r="G7086">
        <f t="shared" si="443"/>
        <v>1.8709406043976415E-3</v>
      </c>
    </row>
    <row r="7087" spans="2:7">
      <c r="B7087">
        <v>7076</v>
      </c>
      <c r="C7087" s="1">
        <f t="shared" si="444"/>
        <v>0.25921273031825798</v>
      </c>
      <c r="D7087" s="6">
        <v>2.2073939999999999</v>
      </c>
      <c r="E7087">
        <f t="shared" si="441"/>
        <v>2.1641536435386186</v>
      </c>
      <c r="F7087">
        <f t="shared" si="442"/>
        <v>-4.3240356461381246E-2</v>
      </c>
      <c r="G7087">
        <f t="shared" si="443"/>
        <v>1.8697284269073148E-3</v>
      </c>
    </row>
    <row r="7088" spans="2:7">
      <c r="B7088">
        <v>7077</v>
      </c>
      <c r="C7088" s="1">
        <f t="shared" si="444"/>
        <v>0.25910804020100503</v>
      </c>
      <c r="D7088" s="6">
        <v>2.2078169999999999</v>
      </c>
      <c r="E7088">
        <f t="shared" si="441"/>
        <v>2.1646359424844799</v>
      </c>
      <c r="F7088">
        <f t="shared" si="442"/>
        <v>-4.3181057515520038E-2</v>
      </c>
      <c r="G7088">
        <f t="shared" si="443"/>
        <v>1.8646037281586495E-3</v>
      </c>
    </row>
    <row r="7089" spans="2:7">
      <c r="B7089">
        <v>7078</v>
      </c>
      <c r="C7089" s="1">
        <f t="shared" si="444"/>
        <v>0.25900335008375208</v>
      </c>
      <c r="D7089" s="6">
        <v>2.2079580000000001</v>
      </c>
      <c r="E7089">
        <f t="shared" si="441"/>
        <v>2.164796715175445</v>
      </c>
      <c r="F7089">
        <f t="shared" si="442"/>
        <v>-4.3161284824555057E-2</v>
      </c>
      <c r="G7089">
        <f t="shared" si="443"/>
        <v>1.8628965077063667E-3</v>
      </c>
    </row>
    <row r="7090" spans="2:7">
      <c r="B7090">
        <v>7079</v>
      </c>
      <c r="C7090" s="1">
        <f t="shared" si="444"/>
        <v>0.25889865996649919</v>
      </c>
      <c r="D7090" s="6">
        <v>2.2088130000000001</v>
      </c>
      <c r="E7090">
        <f t="shared" si="441"/>
        <v>2.1657716815627266</v>
      </c>
      <c r="F7090">
        <f t="shared" si="442"/>
        <v>-4.3041318437273546E-2</v>
      </c>
      <c r="G7090">
        <f t="shared" si="443"/>
        <v>1.8525550928187836E-3</v>
      </c>
    </row>
    <row r="7091" spans="2:7">
      <c r="B7091">
        <v>7080</v>
      </c>
      <c r="C7091" s="1">
        <f t="shared" si="444"/>
        <v>0.25879396984924624</v>
      </c>
      <c r="D7091" s="6">
        <v>2.2090930000000002</v>
      </c>
      <c r="E7091">
        <f t="shared" si="441"/>
        <v>2.1660909941954003</v>
      </c>
      <c r="F7091">
        <f t="shared" si="442"/>
        <v>-4.3002005804599897E-2</v>
      </c>
      <c r="G7091">
        <f t="shared" si="443"/>
        <v>1.8491725032188432E-3</v>
      </c>
    </row>
    <row r="7092" spans="2:7">
      <c r="B7092">
        <v>7081</v>
      </c>
      <c r="C7092" s="1">
        <f t="shared" si="444"/>
        <v>0.25868927973199329</v>
      </c>
      <c r="D7092" s="6">
        <v>2.2093639999999999</v>
      </c>
      <c r="E7092">
        <f t="shared" si="441"/>
        <v>2.1664000551190314</v>
      </c>
      <c r="F7092">
        <f t="shared" si="442"/>
        <v>-4.2963944880968441E-2</v>
      </c>
      <c r="G7092">
        <f t="shared" si="443"/>
        <v>1.8459005597348942E-3</v>
      </c>
    </row>
    <row r="7093" spans="2:7">
      <c r="B7093">
        <v>7082</v>
      </c>
      <c r="C7093" s="1">
        <f t="shared" si="444"/>
        <v>0.25858458961474035</v>
      </c>
      <c r="D7093" s="6">
        <v>2.2097730000000002</v>
      </c>
      <c r="E7093">
        <f t="shared" si="441"/>
        <v>2.1668665197793371</v>
      </c>
      <c r="F7093">
        <f t="shared" si="442"/>
        <v>-4.2906480220663124E-2</v>
      </c>
      <c r="G7093">
        <f t="shared" si="443"/>
        <v>1.8409660449261558E-3</v>
      </c>
    </row>
    <row r="7094" spans="2:7">
      <c r="B7094">
        <v>7083</v>
      </c>
      <c r="C7094" s="1">
        <f t="shared" si="444"/>
        <v>0.25847989949748745</v>
      </c>
      <c r="D7094" s="6">
        <v>2.2100420000000001</v>
      </c>
      <c r="E7094">
        <f t="shared" si="441"/>
        <v>2.1671733288991382</v>
      </c>
      <c r="F7094">
        <f t="shared" si="442"/>
        <v>-4.2868671100861899E-2</v>
      </c>
      <c r="G7094">
        <f t="shared" si="443"/>
        <v>1.8377229619538722E-3</v>
      </c>
    </row>
    <row r="7095" spans="2:7">
      <c r="B7095">
        <v>7084</v>
      </c>
      <c r="C7095" s="1">
        <f t="shared" si="444"/>
        <v>0.25837520938023451</v>
      </c>
      <c r="D7095" s="6">
        <v>2.2103549999999998</v>
      </c>
      <c r="E7095">
        <f t="shared" si="441"/>
        <v>2.1675303368897421</v>
      </c>
      <c r="F7095">
        <f t="shared" si="442"/>
        <v>-4.2824663110257788E-2</v>
      </c>
      <c r="G7095">
        <f t="shared" si="443"/>
        <v>1.8339517705070743E-3</v>
      </c>
    </row>
    <row r="7096" spans="2:7">
      <c r="B7096">
        <v>7085</v>
      </c>
      <c r="C7096" s="1">
        <f t="shared" si="444"/>
        <v>0.25827051926298156</v>
      </c>
      <c r="D7096" s="6">
        <v>2.2106509999999999</v>
      </c>
      <c r="E7096">
        <f t="shared" si="441"/>
        <v>2.1678679689827467</v>
      </c>
      <c r="F7096">
        <f t="shared" si="442"/>
        <v>-4.2783031017253226E-2</v>
      </c>
      <c r="G7096">
        <f t="shared" si="443"/>
        <v>1.8303877430232516E-3</v>
      </c>
    </row>
    <row r="7097" spans="2:7">
      <c r="B7097">
        <v>7086</v>
      </c>
      <c r="C7097" s="1">
        <f t="shared" si="444"/>
        <v>0.25816582914572866</v>
      </c>
      <c r="D7097" s="6">
        <v>2.210712</v>
      </c>
      <c r="E7097">
        <f t="shared" si="441"/>
        <v>2.1679375502971183</v>
      </c>
      <c r="F7097">
        <f t="shared" si="442"/>
        <v>-4.2774449702881689E-2</v>
      </c>
      <c r="G7097">
        <f t="shared" si="443"/>
        <v>1.8296535473843554E-3</v>
      </c>
    </row>
    <row r="7098" spans="2:7">
      <c r="B7098">
        <v>7087</v>
      </c>
      <c r="C7098" s="1">
        <f t="shared" si="444"/>
        <v>0.25806113902847572</v>
      </c>
      <c r="D7098" s="6">
        <v>2.2109169999999998</v>
      </c>
      <c r="E7098">
        <f t="shared" si="441"/>
        <v>2.1681713934635294</v>
      </c>
      <c r="F7098">
        <f t="shared" si="442"/>
        <v>-4.2745606536470415E-2</v>
      </c>
      <c r="G7098">
        <f t="shared" si="443"/>
        <v>1.8271868781707422E-3</v>
      </c>
    </row>
    <row r="7099" spans="2:7">
      <c r="B7099">
        <v>7088</v>
      </c>
      <c r="C7099" s="1">
        <f t="shared" si="444"/>
        <v>0.25795644891122277</v>
      </c>
      <c r="D7099" s="6">
        <v>2.2109740000000002</v>
      </c>
      <c r="E7099">
        <f t="shared" si="441"/>
        <v>2.1682364144542419</v>
      </c>
      <c r="F7099">
        <f t="shared" si="442"/>
        <v>-4.273758554575835E-2</v>
      </c>
      <c r="G7099">
        <f t="shared" si="443"/>
        <v>1.826501218281013E-3</v>
      </c>
    </row>
    <row r="7100" spans="2:7">
      <c r="B7100">
        <v>7089</v>
      </c>
      <c r="C7100" s="1">
        <f t="shared" si="444"/>
        <v>0.25785175879396988</v>
      </c>
      <c r="D7100" s="6">
        <v>2.2113070000000001</v>
      </c>
      <c r="E7100">
        <f t="shared" si="441"/>
        <v>2.1686162842104451</v>
      </c>
      <c r="F7100">
        <f t="shared" si="442"/>
        <v>-4.2690715789555078E-2</v>
      </c>
      <c r="G7100">
        <f t="shared" si="443"/>
        <v>1.8224972146245672E-3</v>
      </c>
    </row>
    <row r="7101" spans="2:7">
      <c r="B7101">
        <v>7090</v>
      </c>
      <c r="C7101" s="1">
        <f t="shared" si="444"/>
        <v>0.25774706867671693</v>
      </c>
      <c r="D7101" s="6">
        <v>2.2118690000000001</v>
      </c>
      <c r="E7101">
        <f t="shared" si="441"/>
        <v>2.1692574255048074</v>
      </c>
      <c r="F7101">
        <f t="shared" si="442"/>
        <v>-4.2611574495192706E-2</v>
      </c>
      <c r="G7101">
        <f t="shared" si="443"/>
        <v>1.8157462809593576E-3</v>
      </c>
    </row>
    <row r="7102" spans="2:7">
      <c r="B7102">
        <v>7091</v>
      </c>
      <c r="C7102" s="1">
        <f t="shared" si="444"/>
        <v>0.25764237855946398</v>
      </c>
      <c r="D7102" s="6">
        <v>2.2119</v>
      </c>
      <c r="E7102">
        <f t="shared" si="441"/>
        <v>2.1692927924022025</v>
      </c>
      <c r="F7102">
        <f t="shared" si="442"/>
        <v>-4.2607207597797458E-2</v>
      </c>
      <c r="G7102">
        <f t="shared" si="443"/>
        <v>1.8153741392818094E-3</v>
      </c>
    </row>
    <row r="7103" spans="2:7">
      <c r="B7103">
        <v>7092</v>
      </c>
      <c r="C7103" s="1">
        <f t="shared" si="444"/>
        <v>0.25753768844221103</v>
      </c>
      <c r="D7103" s="6">
        <v>2.2123110000000001</v>
      </c>
      <c r="E7103">
        <f t="shared" si="441"/>
        <v>2.1697617033437959</v>
      </c>
      <c r="F7103">
        <f t="shared" si="442"/>
        <v>-4.2549296656204216E-2</v>
      </c>
      <c r="G7103">
        <f t="shared" si="443"/>
        <v>1.8104426459376714E-3</v>
      </c>
    </row>
    <row r="7104" spans="2:7">
      <c r="B7104">
        <v>7093</v>
      </c>
      <c r="C7104" s="1">
        <f t="shared" si="444"/>
        <v>0.25743299832495814</v>
      </c>
      <c r="D7104" s="6">
        <v>2.2132770000000002</v>
      </c>
      <c r="E7104">
        <f t="shared" si="441"/>
        <v>2.170863919967827</v>
      </c>
      <c r="F7104">
        <f t="shared" si="442"/>
        <v>-4.2413080032173145E-2</v>
      </c>
      <c r="G7104">
        <f t="shared" si="443"/>
        <v>1.7988693578155244E-3</v>
      </c>
    </row>
    <row r="7105" spans="2:7">
      <c r="B7105">
        <v>7094</v>
      </c>
      <c r="C7105" s="1">
        <f t="shared" si="444"/>
        <v>0.25732830820770519</v>
      </c>
      <c r="D7105" s="6">
        <v>2.2149260000000002</v>
      </c>
      <c r="E7105">
        <f t="shared" si="441"/>
        <v>2.1727457854869954</v>
      </c>
      <c r="F7105">
        <f t="shared" si="442"/>
        <v>-4.2180214513004799E-2</v>
      </c>
      <c r="G7105">
        <f t="shared" si="443"/>
        <v>1.7791704963631006E-3</v>
      </c>
    </row>
    <row r="7106" spans="2:7">
      <c r="B7106">
        <v>7095</v>
      </c>
      <c r="C7106" s="1">
        <f t="shared" si="444"/>
        <v>0.25722361809045224</v>
      </c>
      <c r="D7106" s="6">
        <v>2.2157429999999998</v>
      </c>
      <c r="E7106">
        <f t="shared" si="441"/>
        <v>2.1736783165502618</v>
      </c>
      <c r="F7106">
        <f t="shared" si="442"/>
        <v>-4.2064683449738016E-2</v>
      </c>
      <c r="G7106">
        <f t="shared" si="443"/>
        <v>1.7694375937266633E-3</v>
      </c>
    </row>
    <row r="7107" spans="2:7">
      <c r="B7107">
        <v>7096</v>
      </c>
      <c r="C7107" s="1">
        <f t="shared" si="444"/>
        <v>0.25711892797319935</v>
      </c>
      <c r="D7107" s="6">
        <v>2.216567</v>
      </c>
      <c r="E7107">
        <f t="shared" si="441"/>
        <v>2.1746189426983888</v>
      </c>
      <c r="F7107">
        <f t="shared" si="442"/>
        <v>-4.1948057301611108E-2</v>
      </c>
      <c r="G7107">
        <f t="shared" si="443"/>
        <v>1.759639511379249E-3</v>
      </c>
    </row>
    <row r="7108" spans="2:7">
      <c r="B7108">
        <v>7097</v>
      </c>
      <c r="C7108" s="1">
        <f t="shared" si="444"/>
        <v>0.2570142378559464</v>
      </c>
      <c r="D7108" s="6">
        <v>2.2170109999999998</v>
      </c>
      <c r="E7108">
        <f t="shared" si="441"/>
        <v>2.1751258286392305</v>
      </c>
      <c r="F7108">
        <f t="shared" si="442"/>
        <v>-4.1885171360769302E-2</v>
      </c>
      <c r="G7108">
        <f t="shared" si="443"/>
        <v>1.7543675799210089E-3</v>
      </c>
    </row>
    <row r="7109" spans="2:7">
      <c r="B7109">
        <v>7098</v>
      </c>
      <c r="C7109" s="1">
        <f t="shared" si="444"/>
        <v>0.25690954773869346</v>
      </c>
      <c r="D7109" s="6">
        <v>2.2171310000000002</v>
      </c>
      <c r="E7109">
        <f t="shared" si="441"/>
        <v>2.1752628300832271</v>
      </c>
      <c r="F7109">
        <f t="shared" si="442"/>
        <v>-4.1868169916773113E-2</v>
      </c>
      <c r="G7109">
        <f t="shared" si="443"/>
        <v>1.7529436521797851E-3</v>
      </c>
    </row>
    <row r="7110" spans="2:7">
      <c r="B7110">
        <v>7099</v>
      </c>
      <c r="C7110" s="1">
        <f t="shared" si="444"/>
        <v>0.25680485762144056</v>
      </c>
      <c r="D7110" s="6">
        <v>2.2173910000000001</v>
      </c>
      <c r="E7110">
        <f t="shared" si="441"/>
        <v>2.1755596741922156</v>
      </c>
      <c r="F7110">
        <f t="shared" si="442"/>
        <v>-4.1831325807784481E-2</v>
      </c>
      <c r="G7110">
        <f t="shared" si="443"/>
        <v>1.7498598188370159E-3</v>
      </c>
    </row>
    <row r="7111" spans="2:7">
      <c r="B7111">
        <v>7100</v>
      </c>
      <c r="C7111" s="1">
        <f t="shared" si="444"/>
        <v>0.25670016750418762</v>
      </c>
      <c r="D7111" s="6">
        <v>2.2177259999999999</v>
      </c>
      <c r="E7111">
        <f t="shared" si="441"/>
        <v>2.1759421618232224</v>
      </c>
      <c r="F7111">
        <f t="shared" si="442"/>
        <v>-4.1783838176777444E-2</v>
      </c>
      <c r="G7111">
        <f t="shared" si="443"/>
        <v>1.7458891327831242E-3</v>
      </c>
    </row>
    <row r="7112" spans="2:7">
      <c r="B7112">
        <v>7101</v>
      </c>
      <c r="C7112" s="1">
        <f t="shared" si="444"/>
        <v>0.25659547738693467</v>
      </c>
      <c r="D7112" s="6">
        <v>2.2180780000000002</v>
      </c>
      <c r="E7112">
        <f t="shared" si="441"/>
        <v>2.1763440779521401</v>
      </c>
      <c r="F7112">
        <f t="shared" si="442"/>
        <v>-4.1733922047860084E-2</v>
      </c>
      <c r="G7112">
        <f t="shared" si="443"/>
        <v>1.741720249496862E-3</v>
      </c>
    </row>
    <row r="7113" spans="2:7">
      <c r="B7113">
        <v>7102</v>
      </c>
      <c r="C7113" s="1">
        <f t="shared" si="444"/>
        <v>0.25649078726968172</v>
      </c>
      <c r="D7113" s="6">
        <v>2.2180789999999999</v>
      </c>
      <c r="E7113">
        <f t="shared" si="441"/>
        <v>2.1763452197865645</v>
      </c>
      <c r="F7113">
        <f t="shared" si="442"/>
        <v>-4.1733780213435434E-2</v>
      </c>
      <c r="G7113">
        <f t="shared" si="443"/>
        <v>1.741708410903335E-3</v>
      </c>
    </row>
    <row r="7114" spans="2:7">
      <c r="B7114">
        <v>7103</v>
      </c>
      <c r="C7114" s="1">
        <f t="shared" si="444"/>
        <v>0.25638609715242883</v>
      </c>
      <c r="D7114" s="6">
        <v>2.2182789999999999</v>
      </c>
      <c r="E7114">
        <f t="shared" si="441"/>
        <v>2.1765735897717802</v>
      </c>
      <c r="F7114">
        <f t="shared" si="442"/>
        <v>-4.1705410228219719E-2</v>
      </c>
      <c r="G7114">
        <f t="shared" si="443"/>
        <v>1.739341242304094E-3</v>
      </c>
    </row>
    <row r="7115" spans="2:7">
      <c r="B7115">
        <v>7104</v>
      </c>
      <c r="C7115" s="1">
        <f t="shared" si="444"/>
        <v>0.25628140703517588</v>
      </c>
      <c r="D7115" s="6">
        <v>2.2183160000000002</v>
      </c>
      <c r="E7115">
        <f t="shared" si="441"/>
        <v>2.1766158388950796</v>
      </c>
      <c r="F7115">
        <f t="shared" si="442"/>
        <v>-4.1700161104920586E-2</v>
      </c>
      <c r="G7115">
        <f t="shared" si="443"/>
        <v>1.7389034361763316E-3</v>
      </c>
    </row>
    <row r="7116" spans="2:7">
      <c r="B7116">
        <v>7105</v>
      </c>
      <c r="C7116" s="1">
        <f t="shared" si="444"/>
        <v>0.25617671691792293</v>
      </c>
      <c r="D7116" s="6">
        <v>2.2188300000000001</v>
      </c>
      <c r="E7116">
        <f t="shared" ref="E7116:E7179" si="445">E$3*EXP(-E$4/D7116)+E$5</f>
        <v>2.177202780961855</v>
      </c>
      <c r="F7116">
        <f t="shared" si="442"/>
        <v>-4.1627219038145036E-2</v>
      </c>
      <c r="G7116">
        <f t="shared" si="443"/>
        <v>1.7328253648497046E-3</v>
      </c>
    </row>
    <row r="7117" spans="2:7">
      <c r="B7117">
        <v>7106</v>
      </c>
      <c r="C7117" s="1">
        <f t="shared" si="444"/>
        <v>0.25607202680067004</v>
      </c>
      <c r="D7117" s="6">
        <v>2.2188780000000001</v>
      </c>
      <c r="E7117">
        <f t="shared" si="445"/>
        <v>2.1772575947485171</v>
      </c>
      <c r="F7117">
        <f t="shared" ref="F7117:F7180" si="446">E7117-D7117</f>
        <v>-4.1620405251483028E-2</v>
      </c>
      <c r="G7117">
        <f t="shared" ref="G7117:G7180" si="447">F7117*F7117</f>
        <v>1.732258133297676E-3</v>
      </c>
    </row>
    <row r="7118" spans="2:7">
      <c r="B7118">
        <v>7107</v>
      </c>
      <c r="C7118" s="1">
        <f t="shared" si="444"/>
        <v>0.25596733668341709</v>
      </c>
      <c r="D7118" s="6">
        <v>2.2193640000000001</v>
      </c>
      <c r="E7118">
        <f t="shared" si="445"/>
        <v>2.1778126042857666</v>
      </c>
      <c r="F7118">
        <f t="shared" si="446"/>
        <v>-4.1551395714233497E-2</v>
      </c>
      <c r="G7118">
        <f t="shared" si="447"/>
        <v>1.7265184858008219E-3</v>
      </c>
    </row>
    <row r="7119" spans="2:7">
      <c r="B7119">
        <v>7108</v>
      </c>
      <c r="C7119" s="1">
        <f t="shared" si="444"/>
        <v>0.25586264656616414</v>
      </c>
      <c r="D7119" s="6">
        <v>2.219398</v>
      </c>
      <c r="E7119">
        <f t="shared" si="445"/>
        <v>2.1778514334714059</v>
      </c>
      <c r="F7119">
        <f t="shared" si="446"/>
        <v>-4.154656652859412E-2</v>
      </c>
      <c r="G7119">
        <f t="shared" si="447"/>
        <v>1.7261171903148972E-3</v>
      </c>
    </row>
    <row r="7120" spans="2:7">
      <c r="B7120">
        <v>7109</v>
      </c>
      <c r="C7120" s="1">
        <f t="shared" si="444"/>
        <v>0.25575795644891125</v>
      </c>
      <c r="D7120" s="6">
        <v>2.2198289999999998</v>
      </c>
      <c r="E7120">
        <f t="shared" si="445"/>
        <v>2.1783436658757376</v>
      </c>
      <c r="F7120">
        <f t="shared" si="446"/>
        <v>-4.1485334124262252E-2</v>
      </c>
      <c r="G7120">
        <f t="shared" si="447"/>
        <v>1.7210329474016781E-3</v>
      </c>
    </row>
    <row r="7121" spans="2:7">
      <c r="B7121">
        <v>7110</v>
      </c>
      <c r="C7121" s="1">
        <f t="shared" si="444"/>
        <v>0.2556532663316583</v>
      </c>
      <c r="D7121" s="6">
        <v>2.2199059999999999</v>
      </c>
      <c r="E7121">
        <f t="shared" si="445"/>
        <v>2.1784316083062882</v>
      </c>
      <c r="F7121">
        <f t="shared" si="446"/>
        <v>-4.1474391693711699E-2</v>
      </c>
      <c r="G7121">
        <f t="shared" si="447"/>
        <v>1.720125166363422E-3</v>
      </c>
    </row>
    <row r="7122" spans="2:7">
      <c r="B7122">
        <v>7111</v>
      </c>
      <c r="C7122" s="1">
        <f t="shared" si="444"/>
        <v>0.25554857621440535</v>
      </c>
      <c r="D7122" s="6">
        <v>2.2202489999999999</v>
      </c>
      <c r="E7122">
        <f t="shared" si="445"/>
        <v>2.1788233628925213</v>
      </c>
      <c r="F7122">
        <f t="shared" si="446"/>
        <v>-4.1425637107478597E-2</v>
      </c>
      <c r="G7122">
        <f t="shared" si="447"/>
        <v>1.7160834097605076E-3</v>
      </c>
    </row>
    <row r="7123" spans="2:7">
      <c r="B7123">
        <v>7112</v>
      </c>
      <c r="C7123" s="1">
        <f t="shared" si="444"/>
        <v>0.25544388609715241</v>
      </c>
      <c r="D7123" s="6">
        <v>2.2209409999999998</v>
      </c>
      <c r="E7123">
        <f t="shared" si="445"/>
        <v>2.179613779685182</v>
      </c>
      <c r="F7123">
        <f t="shared" si="446"/>
        <v>-4.1327220314817836E-2</v>
      </c>
      <c r="G7123">
        <f t="shared" si="447"/>
        <v>1.707939138949492E-3</v>
      </c>
    </row>
    <row r="7124" spans="2:7">
      <c r="B7124">
        <v>7113</v>
      </c>
      <c r="C7124" s="1">
        <f t="shared" si="444"/>
        <v>0.25533919597989951</v>
      </c>
      <c r="D7124" s="6">
        <v>2.2210589999999999</v>
      </c>
      <c r="E7124">
        <f t="shared" si="445"/>
        <v>2.1797485690378888</v>
      </c>
      <c r="F7124">
        <f t="shared" si="446"/>
        <v>-4.1310430962111067E-2</v>
      </c>
      <c r="G7124">
        <f t="shared" si="447"/>
        <v>1.7065517062753446E-3</v>
      </c>
    </row>
    <row r="7125" spans="2:7">
      <c r="B7125">
        <v>7114</v>
      </c>
      <c r="C7125" s="1">
        <f t="shared" si="444"/>
        <v>0.25523450586264657</v>
      </c>
      <c r="D7125" s="6">
        <v>2.221098</v>
      </c>
      <c r="E7125">
        <f t="shared" si="445"/>
        <v>2.1797931185282886</v>
      </c>
      <c r="F7125">
        <f t="shared" si="446"/>
        <v>-4.1304881471711408E-2</v>
      </c>
      <c r="G7125">
        <f t="shared" si="447"/>
        <v>1.7060932333921284E-3</v>
      </c>
    </row>
    <row r="7126" spans="2:7">
      <c r="B7126">
        <v>7115</v>
      </c>
      <c r="C7126" s="1">
        <f t="shared" si="444"/>
        <v>0.25512981574539362</v>
      </c>
      <c r="D7126" s="6">
        <v>2.2215410000000002</v>
      </c>
      <c r="E7126">
        <f t="shared" si="445"/>
        <v>2.1802991713223276</v>
      </c>
      <c r="F7126">
        <f t="shared" si="446"/>
        <v>-4.1241828677672565E-2</v>
      </c>
      <c r="G7126">
        <f t="shared" si="447"/>
        <v>1.7008884326784953E-3</v>
      </c>
    </row>
    <row r="7127" spans="2:7">
      <c r="B7127">
        <v>7116</v>
      </c>
      <c r="C7127" s="1">
        <f t="shared" ref="C7127:C7190" si="448">(B$4-B7127)/B$4</f>
        <v>0.25502512562814073</v>
      </c>
      <c r="D7127" s="6">
        <v>2.2215639999999999</v>
      </c>
      <c r="E7127">
        <f t="shared" si="445"/>
        <v>2.1803254457600878</v>
      </c>
      <c r="F7127">
        <f t="shared" si="446"/>
        <v>-4.1238554239912073E-2</v>
      </c>
      <c r="G7127">
        <f t="shared" si="447"/>
        <v>1.7006183557981701E-3</v>
      </c>
    </row>
    <row r="7128" spans="2:7">
      <c r="B7128">
        <v>7117</v>
      </c>
      <c r="C7128" s="1">
        <f t="shared" si="448"/>
        <v>0.25492043551088778</v>
      </c>
      <c r="D7128" s="6">
        <v>2.2218819999999999</v>
      </c>
      <c r="E7128">
        <f t="shared" si="445"/>
        <v>2.1806887266728925</v>
      </c>
      <c r="F7128">
        <f t="shared" si="446"/>
        <v>-4.1193273327107427E-2</v>
      </c>
      <c r="G7128">
        <f t="shared" si="447"/>
        <v>1.6968857674017801E-3</v>
      </c>
    </row>
    <row r="7129" spans="2:7">
      <c r="B7129">
        <v>7118</v>
      </c>
      <c r="C7129" s="1">
        <f t="shared" si="448"/>
        <v>0.25481574539363483</v>
      </c>
      <c r="D7129" s="6">
        <v>2.2218930000000001</v>
      </c>
      <c r="E7129">
        <f t="shared" si="445"/>
        <v>2.1807012932690411</v>
      </c>
      <c r="F7129">
        <f t="shared" si="446"/>
        <v>-4.1191706730959066E-2</v>
      </c>
      <c r="G7129">
        <f t="shared" si="447"/>
        <v>1.6967567034093384E-3</v>
      </c>
    </row>
    <row r="7130" spans="2:7">
      <c r="B7130">
        <v>7119</v>
      </c>
      <c r="C7130" s="1">
        <f t="shared" si="448"/>
        <v>0.25471105527638194</v>
      </c>
      <c r="D7130" s="6">
        <v>2.2219899999999999</v>
      </c>
      <c r="E7130">
        <f t="shared" si="445"/>
        <v>2.1808121085950964</v>
      </c>
      <c r="F7130">
        <f t="shared" si="446"/>
        <v>-4.1177891404903466E-2</v>
      </c>
      <c r="G7130">
        <f t="shared" si="447"/>
        <v>1.6956187405540227E-3</v>
      </c>
    </row>
    <row r="7131" spans="2:7">
      <c r="B7131">
        <v>7120</v>
      </c>
      <c r="C7131" s="1">
        <f t="shared" si="448"/>
        <v>0.25460636515912899</v>
      </c>
      <c r="D7131" s="6">
        <v>2.2221829999999998</v>
      </c>
      <c r="E7131">
        <f t="shared" si="445"/>
        <v>2.1810326010743761</v>
      </c>
      <c r="F7131">
        <f t="shared" si="446"/>
        <v>-4.1150398925623666E-2</v>
      </c>
      <c r="G7131">
        <f t="shared" si="447"/>
        <v>1.6933553317379692E-3</v>
      </c>
    </row>
    <row r="7132" spans="2:7">
      <c r="B7132">
        <v>7121</v>
      </c>
      <c r="C7132" s="1">
        <f t="shared" si="448"/>
        <v>0.25450167504187604</v>
      </c>
      <c r="D7132" s="6">
        <v>2.2232470000000002</v>
      </c>
      <c r="E7132">
        <f t="shared" si="445"/>
        <v>2.1822482672896824</v>
      </c>
      <c r="F7132">
        <f t="shared" si="446"/>
        <v>-4.0998732710317842E-2</v>
      </c>
      <c r="G7132">
        <f t="shared" si="447"/>
        <v>1.6808960838520862E-3</v>
      </c>
    </row>
    <row r="7133" spans="2:7">
      <c r="B7133">
        <v>7122</v>
      </c>
      <c r="C7133" s="1">
        <f t="shared" si="448"/>
        <v>0.25439698492462309</v>
      </c>
      <c r="D7133" s="6">
        <v>2.2233390000000002</v>
      </c>
      <c r="E7133">
        <f t="shared" si="445"/>
        <v>2.1823533893397853</v>
      </c>
      <c r="F7133">
        <f t="shared" si="446"/>
        <v>-4.0985610660214888E-2</v>
      </c>
      <c r="G7133">
        <f t="shared" si="447"/>
        <v>1.6798202811907203E-3</v>
      </c>
    </row>
    <row r="7134" spans="2:7">
      <c r="B7134">
        <v>7123</v>
      </c>
      <c r="C7134" s="1">
        <f t="shared" si="448"/>
        <v>0.2542922948073702</v>
      </c>
      <c r="D7134" s="6">
        <v>2.2246839999999999</v>
      </c>
      <c r="E7134">
        <f t="shared" si="445"/>
        <v>2.1838903739095561</v>
      </c>
      <c r="F7134">
        <f t="shared" si="446"/>
        <v>-4.0793626090443791E-2</v>
      </c>
      <c r="G7134">
        <f t="shared" si="447"/>
        <v>1.6641199296069363E-3</v>
      </c>
    </row>
    <row r="7135" spans="2:7">
      <c r="B7135">
        <v>7124</v>
      </c>
      <c r="C7135" s="1">
        <f t="shared" si="448"/>
        <v>0.25418760469011725</v>
      </c>
      <c r="D7135" s="6">
        <v>2.22472</v>
      </c>
      <c r="E7135">
        <f t="shared" si="445"/>
        <v>2.1839315162759703</v>
      </c>
      <c r="F7135">
        <f t="shared" si="446"/>
        <v>-4.0788483724029767E-2</v>
      </c>
      <c r="G7135">
        <f t="shared" si="447"/>
        <v>1.6637004045054412E-3</v>
      </c>
    </row>
    <row r="7136" spans="2:7">
      <c r="B7136">
        <v>7125</v>
      </c>
      <c r="C7136" s="1">
        <f t="shared" si="448"/>
        <v>0.2540829145728643</v>
      </c>
      <c r="D7136" s="6">
        <v>2.2251690000000002</v>
      </c>
      <c r="E7136">
        <f t="shared" si="445"/>
        <v>2.184444669382251</v>
      </c>
      <c r="F7136">
        <f t="shared" si="446"/>
        <v>-4.072433061774916E-2</v>
      </c>
      <c r="G7136">
        <f t="shared" si="447"/>
        <v>1.6584711042637416E-3</v>
      </c>
    </row>
    <row r="7137" spans="2:7">
      <c r="B7137">
        <v>7126</v>
      </c>
      <c r="C7137" s="1">
        <f t="shared" si="448"/>
        <v>0.25397822445561141</v>
      </c>
      <c r="D7137" s="6">
        <v>2.2252770000000002</v>
      </c>
      <c r="E7137">
        <f t="shared" si="445"/>
        <v>2.1845681049375094</v>
      </c>
      <c r="F7137">
        <f t="shared" si="446"/>
        <v>-4.0708895062490758E-2</v>
      </c>
      <c r="G7137">
        <f t="shared" si="447"/>
        <v>1.6572141372088844E-3</v>
      </c>
    </row>
    <row r="7138" spans="2:7">
      <c r="B7138">
        <v>7127</v>
      </c>
      <c r="C7138" s="1">
        <f t="shared" si="448"/>
        <v>0.25387353433835846</v>
      </c>
      <c r="D7138" s="6">
        <v>2.2253660000000002</v>
      </c>
      <c r="E7138">
        <f t="shared" si="445"/>
        <v>2.184669826294301</v>
      </c>
      <c r="F7138">
        <f t="shared" si="446"/>
        <v>-4.0696173705699223E-2</v>
      </c>
      <c r="G7138">
        <f t="shared" si="447"/>
        <v>1.6561785542844449E-3</v>
      </c>
    </row>
    <row r="7139" spans="2:7">
      <c r="B7139">
        <v>7128</v>
      </c>
      <c r="C7139" s="1">
        <f t="shared" si="448"/>
        <v>0.25376884422110552</v>
      </c>
      <c r="D7139" s="6">
        <v>2.2254459999999998</v>
      </c>
      <c r="E7139">
        <f t="shared" si="445"/>
        <v>2.1847612622360959</v>
      </c>
      <c r="F7139">
        <f t="shared" si="446"/>
        <v>-4.0684737763903911E-2</v>
      </c>
      <c r="G7139">
        <f t="shared" si="447"/>
        <v>1.6552478869176291E-3</v>
      </c>
    </row>
    <row r="7140" spans="2:7">
      <c r="B7140">
        <v>7129</v>
      </c>
      <c r="C7140" s="1">
        <f t="shared" si="448"/>
        <v>0.25366415410385262</v>
      </c>
      <c r="D7140" s="6">
        <v>2.2257229999999999</v>
      </c>
      <c r="E7140">
        <f t="shared" si="445"/>
        <v>2.1850778665994932</v>
      </c>
      <c r="F7140">
        <f t="shared" si="446"/>
        <v>-4.0645133400506683E-2</v>
      </c>
      <c r="G7140">
        <f t="shared" si="447"/>
        <v>1.6520268691449841E-3</v>
      </c>
    </row>
    <row r="7141" spans="2:7">
      <c r="B7141">
        <v>7130</v>
      </c>
      <c r="C7141" s="1">
        <f t="shared" si="448"/>
        <v>0.25355946398659968</v>
      </c>
      <c r="D7141" s="6">
        <v>2.2264379999999999</v>
      </c>
      <c r="E7141">
        <f t="shared" si="445"/>
        <v>2.1858951475793766</v>
      </c>
      <c r="F7141">
        <f t="shared" si="446"/>
        <v>-4.0542852420623277E-2</v>
      </c>
      <c r="G7141">
        <f t="shared" si="447"/>
        <v>1.6437228824004388E-3</v>
      </c>
    </row>
    <row r="7142" spans="2:7">
      <c r="B7142">
        <v>7131</v>
      </c>
      <c r="C7142" s="1">
        <f t="shared" si="448"/>
        <v>0.25345477386934673</v>
      </c>
      <c r="D7142" s="6">
        <v>2.2278030000000002</v>
      </c>
      <c r="E7142">
        <f t="shared" si="445"/>
        <v>2.1874556232234403</v>
      </c>
      <c r="F7142">
        <f t="shared" si="446"/>
        <v>-4.0347376776559862E-2</v>
      </c>
      <c r="G7142">
        <f t="shared" si="447"/>
        <v>1.627910812749682E-3</v>
      </c>
    </row>
    <row r="7143" spans="2:7">
      <c r="B7143">
        <v>7132</v>
      </c>
      <c r="C7143" s="1">
        <f t="shared" si="448"/>
        <v>0.25335008375209378</v>
      </c>
      <c r="D7143" s="6">
        <v>2.2281469999999999</v>
      </c>
      <c r="E7143">
        <f t="shared" si="445"/>
        <v>2.1878489297014645</v>
      </c>
      <c r="F7143">
        <f t="shared" si="446"/>
        <v>-4.0298070298535382E-2</v>
      </c>
      <c r="G7143">
        <f t="shared" si="447"/>
        <v>1.6239344697856995E-3</v>
      </c>
    </row>
    <row r="7144" spans="2:7">
      <c r="B7144">
        <v>7133</v>
      </c>
      <c r="C7144" s="1">
        <f t="shared" si="448"/>
        <v>0.25324539363484089</v>
      </c>
      <c r="D7144" s="6">
        <v>2.229387</v>
      </c>
      <c r="E7144">
        <f t="shared" si="445"/>
        <v>2.1892668079740547</v>
      </c>
      <c r="F7144">
        <f t="shared" si="446"/>
        <v>-4.01201920259453E-2</v>
      </c>
      <c r="G7144">
        <f t="shared" si="447"/>
        <v>1.609629808198725E-3</v>
      </c>
    </row>
    <row r="7145" spans="2:7">
      <c r="B7145">
        <v>7134</v>
      </c>
      <c r="C7145" s="1">
        <f t="shared" si="448"/>
        <v>0.25314070351758794</v>
      </c>
      <c r="D7145" s="6">
        <v>2.230483</v>
      </c>
      <c r="E7145">
        <f t="shared" si="445"/>
        <v>2.1905202185713524</v>
      </c>
      <c r="F7145">
        <f t="shared" si="446"/>
        <v>-3.996278142864762E-2</v>
      </c>
      <c r="G7145">
        <f t="shared" si="447"/>
        <v>1.5970238995138631E-3</v>
      </c>
    </row>
    <row r="7146" spans="2:7">
      <c r="B7146">
        <v>7135</v>
      </c>
      <c r="C7146" s="1">
        <f t="shared" si="448"/>
        <v>0.25303601340033499</v>
      </c>
      <c r="D7146" s="6">
        <v>2.230893</v>
      </c>
      <c r="E7146">
        <f t="shared" si="445"/>
        <v>2.1909891493795741</v>
      </c>
      <c r="F7146">
        <f t="shared" si="446"/>
        <v>-3.9903850620425896E-2</v>
      </c>
      <c r="G7146">
        <f t="shared" si="447"/>
        <v>1.5923172943372642E-3</v>
      </c>
    </row>
    <row r="7147" spans="2:7">
      <c r="B7147">
        <v>7136</v>
      </c>
      <c r="C7147" s="1">
        <f t="shared" si="448"/>
        <v>0.2529313232830821</v>
      </c>
      <c r="D7147" s="6">
        <v>2.2313890000000001</v>
      </c>
      <c r="E7147">
        <f t="shared" si="445"/>
        <v>2.1915564742810787</v>
      </c>
      <c r="F7147">
        <f t="shared" si="446"/>
        <v>-3.9832525718921374E-2</v>
      </c>
      <c r="G7147">
        <f t="shared" si="447"/>
        <v>1.5866301051485328E-3</v>
      </c>
    </row>
    <row r="7148" spans="2:7">
      <c r="B7148">
        <v>7137</v>
      </c>
      <c r="C7148" s="1">
        <f t="shared" si="448"/>
        <v>0.25282663316582915</v>
      </c>
      <c r="D7148" s="6">
        <v>2.2315049999999998</v>
      </c>
      <c r="E7148">
        <f t="shared" si="445"/>
        <v>2.1916891603107205</v>
      </c>
      <c r="F7148">
        <f t="shared" si="446"/>
        <v>-3.9815839689279375E-2</v>
      </c>
      <c r="G7148">
        <f t="shared" si="447"/>
        <v>1.5853010901623948E-3</v>
      </c>
    </row>
    <row r="7149" spans="2:7">
      <c r="B7149">
        <v>7138</v>
      </c>
      <c r="C7149" s="1">
        <f t="shared" si="448"/>
        <v>0.2527219430485762</v>
      </c>
      <c r="D7149" s="6">
        <v>2.2315459999999998</v>
      </c>
      <c r="E7149">
        <f t="shared" si="445"/>
        <v>2.1917360584307581</v>
      </c>
      <c r="F7149">
        <f t="shared" si="446"/>
        <v>-3.9809941569241669E-2</v>
      </c>
      <c r="G7149">
        <f t="shared" si="447"/>
        <v>1.5848314477464359E-3</v>
      </c>
    </row>
    <row r="7150" spans="2:7">
      <c r="B7150">
        <v>7139</v>
      </c>
      <c r="C7150" s="1">
        <f t="shared" si="448"/>
        <v>0.25261725293132331</v>
      </c>
      <c r="D7150" s="6">
        <v>2.2316229999999999</v>
      </c>
      <c r="E7150">
        <f t="shared" si="445"/>
        <v>2.1918241360534179</v>
      </c>
      <c r="F7150">
        <f t="shared" si="446"/>
        <v>-3.9798863946582053E-2</v>
      </c>
      <c r="G7150">
        <f t="shared" si="447"/>
        <v>1.5839495714385487E-3</v>
      </c>
    </row>
    <row r="7151" spans="2:7">
      <c r="B7151">
        <v>7140</v>
      </c>
      <c r="C7151" s="1">
        <f t="shared" si="448"/>
        <v>0.25251256281407036</v>
      </c>
      <c r="D7151" s="6">
        <v>2.2316739999999999</v>
      </c>
      <c r="E7151">
        <f t="shared" si="445"/>
        <v>2.1918824736581604</v>
      </c>
      <c r="F7151">
        <f t="shared" si="446"/>
        <v>-3.9791526341839578E-2</v>
      </c>
      <c r="G7151">
        <f t="shared" si="447"/>
        <v>1.5833655686133131E-3</v>
      </c>
    </row>
    <row r="7152" spans="2:7">
      <c r="B7152">
        <v>7141</v>
      </c>
      <c r="C7152" s="1">
        <f t="shared" si="448"/>
        <v>0.25240787269681741</v>
      </c>
      <c r="D7152" s="6">
        <v>2.231824</v>
      </c>
      <c r="E7152">
        <f t="shared" si="445"/>
        <v>2.192054057055671</v>
      </c>
      <c r="F7152">
        <f t="shared" si="446"/>
        <v>-3.9769942944329006E-2</v>
      </c>
      <c r="G7152">
        <f t="shared" si="447"/>
        <v>1.5816483617951845E-3</v>
      </c>
    </row>
    <row r="7153" spans="2:7">
      <c r="B7153">
        <v>7142</v>
      </c>
      <c r="C7153" s="1">
        <f t="shared" si="448"/>
        <v>0.25230318257956447</v>
      </c>
      <c r="D7153" s="6">
        <v>2.2325050000000002</v>
      </c>
      <c r="E7153">
        <f t="shared" si="445"/>
        <v>2.1928330870595714</v>
      </c>
      <c r="F7153">
        <f t="shared" si="446"/>
        <v>-3.9671912940428822E-2</v>
      </c>
      <c r="G7153">
        <f t="shared" si="447"/>
        <v>1.5738606763529637E-3</v>
      </c>
    </row>
    <row r="7154" spans="2:7">
      <c r="B7154">
        <v>7143</v>
      </c>
      <c r="C7154" s="1">
        <f t="shared" si="448"/>
        <v>0.25219849246231157</v>
      </c>
      <c r="D7154" s="6">
        <v>2.2327620000000001</v>
      </c>
      <c r="E7154">
        <f t="shared" si="445"/>
        <v>2.1931270998315893</v>
      </c>
      <c r="F7154">
        <f t="shared" si="446"/>
        <v>-3.9634900168410869E-2</v>
      </c>
      <c r="G7154">
        <f t="shared" si="447"/>
        <v>1.5709253113598959E-3</v>
      </c>
    </row>
    <row r="7155" spans="2:7">
      <c r="B7155">
        <v>7144</v>
      </c>
      <c r="C7155" s="1">
        <f t="shared" si="448"/>
        <v>0.25209380234505863</v>
      </c>
      <c r="D7155" s="6">
        <v>2.2327940000000002</v>
      </c>
      <c r="E7155">
        <f t="shared" si="445"/>
        <v>2.193163709100169</v>
      </c>
      <c r="F7155">
        <f t="shared" si="446"/>
        <v>-3.9630290899831166E-2</v>
      </c>
      <c r="G7155">
        <f t="shared" si="447"/>
        <v>1.570559956805241E-3</v>
      </c>
    </row>
    <row r="7156" spans="2:7">
      <c r="B7156">
        <v>7145</v>
      </c>
      <c r="C7156" s="1">
        <f t="shared" si="448"/>
        <v>0.25198911222780568</v>
      </c>
      <c r="D7156" s="6">
        <v>2.2328070000000002</v>
      </c>
      <c r="E7156">
        <f t="shared" si="445"/>
        <v>2.1931785816581719</v>
      </c>
      <c r="F7156">
        <f t="shared" si="446"/>
        <v>-3.9628418341828286E-2</v>
      </c>
      <c r="G7156">
        <f t="shared" si="447"/>
        <v>1.5704115402749525E-3</v>
      </c>
    </row>
    <row r="7157" spans="2:7">
      <c r="B7157">
        <v>7146</v>
      </c>
      <c r="C7157" s="1">
        <f t="shared" si="448"/>
        <v>0.25188442211055279</v>
      </c>
      <c r="D7157" s="6">
        <v>2.2332489999999998</v>
      </c>
      <c r="E7157">
        <f t="shared" si="445"/>
        <v>2.1936842632808804</v>
      </c>
      <c r="F7157">
        <f t="shared" si="446"/>
        <v>-3.956473671911942E-2</v>
      </c>
      <c r="G7157">
        <f t="shared" si="447"/>
        <v>1.5653683916532365E-3</v>
      </c>
    </row>
    <row r="7158" spans="2:7">
      <c r="B7158">
        <v>7147</v>
      </c>
      <c r="C7158" s="1">
        <f t="shared" si="448"/>
        <v>0.25177973199329984</v>
      </c>
      <c r="D7158" s="6">
        <v>2.2336140000000002</v>
      </c>
      <c r="E7158">
        <f t="shared" si="445"/>
        <v>2.1941018724811787</v>
      </c>
      <c r="F7158">
        <f t="shared" si="446"/>
        <v>-3.9512127518821494E-2</v>
      </c>
      <c r="G7158">
        <f t="shared" si="447"/>
        <v>1.5612082210636107E-3</v>
      </c>
    </row>
    <row r="7159" spans="2:7">
      <c r="B7159">
        <v>7148</v>
      </c>
      <c r="C7159" s="1">
        <f t="shared" si="448"/>
        <v>0.25167504187604689</v>
      </c>
      <c r="D7159" s="6">
        <v>2.23454</v>
      </c>
      <c r="E7159">
        <f t="shared" si="445"/>
        <v>2.1951614280994711</v>
      </c>
      <c r="F7159">
        <f t="shared" si="446"/>
        <v>-3.9378571900528847E-2</v>
      </c>
      <c r="G7159">
        <f t="shared" si="447"/>
        <v>1.55067192492512E-3</v>
      </c>
    </row>
    <row r="7160" spans="2:7">
      <c r="B7160">
        <v>7149</v>
      </c>
      <c r="C7160" s="1">
        <f t="shared" si="448"/>
        <v>0.251570351758794</v>
      </c>
      <c r="D7160" s="6">
        <v>2.2351719999999999</v>
      </c>
      <c r="E7160">
        <f t="shared" si="445"/>
        <v>2.1958846518420145</v>
      </c>
      <c r="F7160">
        <f t="shared" si="446"/>
        <v>-3.9287348157985402E-2</v>
      </c>
      <c r="G7160">
        <f t="shared" si="447"/>
        <v>1.543495725286759E-3</v>
      </c>
    </row>
    <row r="7161" spans="2:7">
      <c r="B7161">
        <v>7150</v>
      </c>
      <c r="C7161" s="1">
        <f t="shared" si="448"/>
        <v>0.25146566164154105</v>
      </c>
      <c r="D7161" s="6">
        <v>2.2355209999999999</v>
      </c>
      <c r="E7161">
        <f t="shared" si="445"/>
        <v>2.196284051711805</v>
      </c>
      <c r="F7161">
        <f t="shared" si="446"/>
        <v>-3.9236948288194906E-2</v>
      </c>
      <c r="G7161">
        <f t="shared" si="447"/>
        <v>1.5395381109704811E-3</v>
      </c>
    </row>
    <row r="7162" spans="2:7">
      <c r="B7162">
        <v>7151</v>
      </c>
      <c r="C7162" s="1">
        <f t="shared" si="448"/>
        <v>0.2513609715242881</v>
      </c>
      <c r="D7162" s="6">
        <v>2.2358850000000001</v>
      </c>
      <c r="E7162">
        <f t="shared" si="445"/>
        <v>2.1967006364811623</v>
      </c>
      <c r="F7162">
        <f t="shared" si="446"/>
        <v>-3.9184363518837806E-2</v>
      </c>
      <c r="G7162">
        <f t="shared" si="447"/>
        <v>1.535414344376427E-3</v>
      </c>
    </row>
    <row r="7163" spans="2:7">
      <c r="B7163">
        <v>7152</v>
      </c>
      <c r="C7163" s="1">
        <f t="shared" si="448"/>
        <v>0.25125628140703515</v>
      </c>
      <c r="D7163" s="6">
        <v>2.2365810000000002</v>
      </c>
      <c r="E7163">
        <f t="shared" si="445"/>
        <v>2.1974972362877701</v>
      </c>
      <c r="F7163">
        <f t="shared" si="446"/>
        <v>-3.9083763712230102E-2</v>
      </c>
      <c r="G7163">
        <f t="shared" si="447"/>
        <v>1.5275405859134345E-3</v>
      </c>
    </row>
    <row r="7164" spans="2:7">
      <c r="B7164">
        <v>7153</v>
      </c>
      <c r="C7164" s="1">
        <f t="shared" si="448"/>
        <v>0.25115159128978226</v>
      </c>
      <c r="D7164" s="6">
        <v>2.2366160000000002</v>
      </c>
      <c r="E7164">
        <f t="shared" si="445"/>
        <v>2.1975372970250726</v>
      </c>
      <c r="F7164">
        <f t="shared" si="446"/>
        <v>-3.9078702974927548E-2</v>
      </c>
      <c r="G7164">
        <f t="shared" si="447"/>
        <v>1.5271450262026112E-3</v>
      </c>
    </row>
    <row r="7165" spans="2:7">
      <c r="B7165">
        <v>7154</v>
      </c>
      <c r="C7165" s="1">
        <f t="shared" si="448"/>
        <v>0.25104690117252931</v>
      </c>
      <c r="D7165" s="6">
        <v>2.2371189999999999</v>
      </c>
      <c r="E7165">
        <f t="shared" si="445"/>
        <v>2.1981130464691381</v>
      </c>
      <c r="F7165">
        <f t="shared" si="446"/>
        <v>-3.9005953530861781E-2</v>
      </c>
      <c r="G7165">
        <f t="shared" si="447"/>
        <v>1.5214644108517486E-3</v>
      </c>
    </row>
    <row r="7166" spans="2:7">
      <c r="B7166">
        <v>7155</v>
      </c>
      <c r="C7166" s="1">
        <f t="shared" si="448"/>
        <v>0.25094221105527637</v>
      </c>
      <c r="D7166" s="6">
        <v>2.237619</v>
      </c>
      <c r="E7166">
        <f t="shared" si="445"/>
        <v>2.1986853979585441</v>
      </c>
      <c r="F7166">
        <f t="shared" si="446"/>
        <v>-3.8933602041455906E-2</v>
      </c>
      <c r="G7166">
        <f t="shared" si="447"/>
        <v>1.5158253679224596E-3</v>
      </c>
    </row>
    <row r="7167" spans="2:7">
      <c r="B7167">
        <v>7156</v>
      </c>
      <c r="C7167" s="1">
        <f t="shared" si="448"/>
        <v>0.25083752093802347</v>
      </c>
      <c r="D7167" s="6">
        <v>2.2386560000000002</v>
      </c>
      <c r="E7167">
        <f t="shared" si="445"/>
        <v>2.1998725688604472</v>
      </c>
      <c r="F7167">
        <f t="shared" si="446"/>
        <v>-3.878343113955296E-2</v>
      </c>
      <c r="G7167">
        <f t="shared" si="447"/>
        <v>1.5041545309564461E-3</v>
      </c>
    </row>
    <row r="7168" spans="2:7">
      <c r="B7168">
        <v>7157</v>
      </c>
      <c r="C7168" s="1">
        <f t="shared" si="448"/>
        <v>0.25073283082077052</v>
      </c>
      <c r="D7168" s="6">
        <v>2.239252</v>
      </c>
      <c r="E7168">
        <f t="shared" si="445"/>
        <v>2.2005549466682854</v>
      </c>
      <c r="F7168">
        <f t="shared" si="446"/>
        <v>-3.8697053331714582E-2</v>
      </c>
      <c r="G7168">
        <f t="shared" si="447"/>
        <v>1.4974619365575627E-3</v>
      </c>
    </row>
    <row r="7169" spans="2:7">
      <c r="B7169">
        <v>7158</v>
      </c>
      <c r="C7169" s="1">
        <f t="shared" si="448"/>
        <v>0.25062814070351758</v>
      </c>
      <c r="D7169" s="6">
        <v>2.2398020000000001</v>
      </c>
      <c r="E7169">
        <f t="shared" si="445"/>
        <v>2.2011847025228599</v>
      </c>
      <c r="F7169">
        <f t="shared" si="446"/>
        <v>-3.8617297477140156E-2</v>
      </c>
      <c r="G7169">
        <f t="shared" si="447"/>
        <v>1.4912956644379353E-3</v>
      </c>
    </row>
    <row r="7170" spans="2:7">
      <c r="B7170">
        <v>7159</v>
      </c>
      <c r="C7170" s="1">
        <f t="shared" si="448"/>
        <v>0.25052345058626468</v>
      </c>
      <c r="D7170" s="6">
        <v>2.2398150000000001</v>
      </c>
      <c r="E7170">
        <f t="shared" si="445"/>
        <v>2.2011995881805433</v>
      </c>
      <c r="F7170">
        <f t="shared" si="446"/>
        <v>-3.8615411819456824E-2</v>
      </c>
      <c r="G7170">
        <f t="shared" si="447"/>
        <v>1.4911500299862458E-3</v>
      </c>
    </row>
    <row r="7171" spans="2:7">
      <c r="B7171">
        <v>7160</v>
      </c>
      <c r="C7171" s="1">
        <f t="shared" si="448"/>
        <v>0.25041876046901174</v>
      </c>
      <c r="D7171" s="6">
        <v>2.2400440000000001</v>
      </c>
      <c r="E7171">
        <f t="shared" si="445"/>
        <v>2.2014618086937867</v>
      </c>
      <c r="F7171">
        <f t="shared" si="446"/>
        <v>-3.8582191306213431E-2</v>
      </c>
      <c r="G7171">
        <f t="shared" si="447"/>
        <v>1.4885854859892512E-3</v>
      </c>
    </row>
    <row r="7172" spans="2:7">
      <c r="B7172">
        <v>7161</v>
      </c>
      <c r="C7172" s="1">
        <f t="shared" si="448"/>
        <v>0.25031407035175879</v>
      </c>
      <c r="D7172" s="6">
        <v>2.2411469999999998</v>
      </c>
      <c r="E7172">
        <f t="shared" si="445"/>
        <v>2.2027249223621395</v>
      </c>
      <c r="F7172">
        <f t="shared" si="446"/>
        <v>-3.8422077637860319E-2</v>
      </c>
      <c r="G7172">
        <f t="shared" si="447"/>
        <v>1.4762560500097661E-3</v>
      </c>
    </row>
    <row r="7173" spans="2:7">
      <c r="B7173">
        <v>7162</v>
      </c>
      <c r="C7173" s="1">
        <f t="shared" si="448"/>
        <v>0.25020938023450584</v>
      </c>
      <c r="D7173" s="6">
        <v>2.2417720000000001</v>
      </c>
      <c r="E7173">
        <f t="shared" si="445"/>
        <v>2.2034407248144428</v>
      </c>
      <c r="F7173">
        <f t="shared" si="446"/>
        <v>-3.8331275185557345E-2</v>
      </c>
      <c r="G7173">
        <f t="shared" si="447"/>
        <v>1.4692866573509243E-3</v>
      </c>
    </row>
    <row r="7174" spans="2:7">
      <c r="B7174">
        <v>7163</v>
      </c>
      <c r="C7174" s="1">
        <f t="shared" si="448"/>
        <v>0.25010469011725295</v>
      </c>
      <c r="D7174" s="6">
        <v>2.2425090000000001</v>
      </c>
      <c r="E7174">
        <f t="shared" si="445"/>
        <v>2.2042848696681414</v>
      </c>
      <c r="F7174">
        <f t="shared" si="446"/>
        <v>-3.8224130331858674E-2</v>
      </c>
      <c r="G7174">
        <f t="shared" si="447"/>
        <v>1.4610841396269184E-3</v>
      </c>
    </row>
    <row r="7175" spans="2:7">
      <c r="B7175">
        <v>7164</v>
      </c>
      <c r="C7175" s="1">
        <f t="shared" si="448"/>
        <v>0.25</v>
      </c>
      <c r="D7175" s="6">
        <v>2.2426550000000001</v>
      </c>
      <c r="E7175">
        <f t="shared" si="445"/>
        <v>2.2044521041564629</v>
      </c>
      <c r="F7175">
        <f t="shared" si="446"/>
        <v>-3.8202895843537199E-2</v>
      </c>
      <c r="G7175">
        <f t="shared" si="447"/>
        <v>1.4594612508321517E-3</v>
      </c>
    </row>
    <row r="7176" spans="2:7">
      <c r="B7176">
        <v>7165</v>
      </c>
      <c r="C7176" s="1">
        <f t="shared" si="448"/>
        <v>0.24989530988274708</v>
      </c>
      <c r="D7176" s="6">
        <v>2.242823</v>
      </c>
      <c r="E7176">
        <f t="shared" si="445"/>
        <v>2.2046445420598371</v>
      </c>
      <c r="F7176">
        <f t="shared" si="446"/>
        <v>-3.8178457940162946E-2</v>
      </c>
      <c r="G7176">
        <f t="shared" si="447"/>
        <v>1.457594650688791E-3</v>
      </c>
    </row>
    <row r="7177" spans="2:7">
      <c r="B7177">
        <v>7166</v>
      </c>
      <c r="C7177" s="1">
        <f t="shared" si="448"/>
        <v>0.24979061976549413</v>
      </c>
      <c r="D7177" s="6">
        <v>2.24295</v>
      </c>
      <c r="E7177">
        <f t="shared" si="445"/>
        <v>2.2047900185756237</v>
      </c>
      <c r="F7177">
        <f t="shared" si="446"/>
        <v>-3.8159981424376266E-2</v>
      </c>
      <c r="G7177">
        <f t="shared" si="447"/>
        <v>1.4561841823087416E-3</v>
      </c>
    </row>
    <row r="7178" spans="2:7">
      <c r="B7178">
        <v>7167</v>
      </c>
      <c r="C7178" s="1">
        <f t="shared" si="448"/>
        <v>0.24968592964824121</v>
      </c>
      <c r="D7178" s="6">
        <v>2.2430970000000001</v>
      </c>
      <c r="E7178">
        <f t="shared" si="445"/>
        <v>2.2049584075988697</v>
      </c>
      <c r="F7178">
        <f t="shared" si="446"/>
        <v>-3.8138592401130378E-2</v>
      </c>
      <c r="G7178">
        <f t="shared" si="447"/>
        <v>1.4545522303395597E-3</v>
      </c>
    </row>
    <row r="7179" spans="2:7">
      <c r="B7179">
        <v>7168</v>
      </c>
      <c r="C7179" s="1">
        <f t="shared" si="448"/>
        <v>0.24958123953098826</v>
      </c>
      <c r="D7179" s="6">
        <v>2.2431239999999999</v>
      </c>
      <c r="E7179">
        <f t="shared" si="445"/>
        <v>2.2049893365237585</v>
      </c>
      <c r="F7179">
        <f t="shared" si="446"/>
        <v>-3.8134663476241393E-2</v>
      </c>
      <c r="G7179">
        <f t="shared" si="447"/>
        <v>1.4542525584461793E-3</v>
      </c>
    </row>
    <row r="7180" spans="2:7">
      <c r="B7180">
        <v>7169</v>
      </c>
      <c r="C7180" s="1">
        <f t="shared" si="448"/>
        <v>0.24947654941373534</v>
      </c>
      <c r="D7180" s="6">
        <v>2.243223</v>
      </c>
      <c r="E7180">
        <f t="shared" ref="E7180:E7243" si="449">E$3*EXP(-E$4/D7180)+E$5</f>
        <v>2.2051027434543404</v>
      </c>
      <c r="F7180">
        <f t="shared" si="446"/>
        <v>-3.8120256545659537E-2</v>
      </c>
      <c r="G7180">
        <f t="shared" si="447"/>
        <v>1.4531539591068987E-3</v>
      </c>
    </row>
    <row r="7181" spans="2:7">
      <c r="B7181">
        <v>7170</v>
      </c>
      <c r="C7181" s="1">
        <f t="shared" si="448"/>
        <v>0.24937185929648242</v>
      </c>
      <c r="D7181" s="6">
        <v>2.243439</v>
      </c>
      <c r="E7181">
        <f t="shared" si="449"/>
        <v>2.2053501815151808</v>
      </c>
      <c r="F7181">
        <f t="shared" ref="F7181:F7244" si="450">E7181-D7181</f>
        <v>-3.8088818484819154E-2</v>
      </c>
      <c r="G7181">
        <f t="shared" ref="G7181:G7244" si="451">F7181*F7181</f>
        <v>1.4507580935695012E-3</v>
      </c>
    </row>
    <row r="7182" spans="2:7">
      <c r="B7182">
        <v>7171</v>
      </c>
      <c r="C7182" s="1">
        <f t="shared" si="448"/>
        <v>0.24926716917922948</v>
      </c>
      <c r="D7182" s="6">
        <v>2.243843</v>
      </c>
      <c r="E7182">
        <f t="shared" si="449"/>
        <v>2.2058129998308074</v>
      </c>
      <c r="F7182">
        <f t="shared" si="450"/>
        <v>-3.8030000169192668E-2</v>
      </c>
      <c r="G7182">
        <f t="shared" si="451"/>
        <v>1.4462809128687943E-3</v>
      </c>
    </row>
    <row r="7183" spans="2:7">
      <c r="B7183">
        <v>7172</v>
      </c>
      <c r="C7183" s="1">
        <f t="shared" si="448"/>
        <v>0.24916247906197656</v>
      </c>
      <c r="D7183" s="6">
        <v>2.2440039999999999</v>
      </c>
      <c r="E7183">
        <f t="shared" si="449"/>
        <v>2.2059974461511294</v>
      </c>
      <c r="F7183">
        <f t="shared" si="450"/>
        <v>-3.8006553848870528E-2</v>
      </c>
      <c r="G7183">
        <f t="shared" si="451"/>
        <v>1.4444981354670952E-3</v>
      </c>
    </row>
    <row r="7184" spans="2:7">
      <c r="B7184">
        <v>7173</v>
      </c>
      <c r="C7184" s="1">
        <f t="shared" si="448"/>
        <v>0.24905778894472361</v>
      </c>
      <c r="D7184" s="6">
        <v>2.2445029999999999</v>
      </c>
      <c r="E7184">
        <f t="shared" si="449"/>
        <v>2.2065691381313961</v>
      </c>
      <c r="F7184">
        <f t="shared" si="450"/>
        <v>-3.7933861868603813E-2</v>
      </c>
      <c r="G7184">
        <f t="shared" si="451"/>
        <v>1.4389778762663144E-3</v>
      </c>
    </row>
    <row r="7185" spans="2:7">
      <c r="B7185">
        <v>7174</v>
      </c>
      <c r="C7185" s="1">
        <f t="shared" si="448"/>
        <v>0.24895309882747069</v>
      </c>
      <c r="D7185" s="6">
        <v>2.2446799999999998</v>
      </c>
      <c r="E7185">
        <f t="shared" si="449"/>
        <v>2.2067719309900875</v>
      </c>
      <c r="F7185">
        <f t="shared" si="450"/>
        <v>-3.7908069009912282E-2</v>
      </c>
      <c r="G7185">
        <f t="shared" si="451"/>
        <v>1.4370216960602718E-3</v>
      </c>
    </row>
    <row r="7186" spans="2:7">
      <c r="B7186">
        <v>7175</v>
      </c>
      <c r="C7186" s="1">
        <f t="shared" si="448"/>
        <v>0.24884840871021777</v>
      </c>
      <c r="D7186" s="6">
        <v>2.2448990000000002</v>
      </c>
      <c r="E7186">
        <f t="shared" si="449"/>
        <v>2.2070228502174603</v>
      </c>
      <c r="F7186">
        <f t="shared" si="450"/>
        <v>-3.7876149782539947E-2</v>
      </c>
      <c r="G7186">
        <f t="shared" si="451"/>
        <v>1.4346027223494009E-3</v>
      </c>
    </row>
    <row r="7187" spans="2:7">
      <c r="B7187">
        <v>7176</v>
      </c>
      <c r="C7187" s="1">
        <f t="shared" si="448"/>
        <v>0.24874371859296482</v>
      </c>
      <c r="D7187" s="6">
        <v>2.2458450000000001</v>
      </c>
      <c r="E7187">
        <f t="shared" si="449"/>
        <v>2.2081068061020961</v>
      </c>
      <c r="F7187">
        <f t="shared" si="450"/>
        <v>-3.7738193897904004E-2</v>
      </c>
      <c r="G7187">
        <f t="shared" si="451"/>
        <v>1.4241712786757991E-3</v>
      </c>
    </row>
    <row r="7188" spans="2:7">
      <c r="B7188">
        <v>7177</v>
      </c>
      <c r="C7188" s="1">
        <f t="shared" si="448"/>
        <v>0.2486390284757119</v>
      </c>
      <c r="D7188" s="6">
        <v>2.2459220000000002</v>
      </c>
      <c r="E7188">
        <f t="shared" si="449"/>
        <v>2.2081950405268156</v>
      </c>
      <c r="F7188">
        <f t="shared" si="450"/>
        <v>-3.7726959473184607E-2</v>
      </c>
      <c r="G7188">
        <f t="shared" si="451"/>
        <v>1.4233234710913137E-3</v>
      </c>
    </row>
    <row r="7189" spans="2:7">
      <c r="B7189">
        <v>7178</v>
      </c>
      <c r="C7189" s="1">
        <f t="shared" si="448"/>
        <v>0.24853433835845895</v>
      </c>
      <c r="D7189" s="6">
        <v>2.246013</v>
      </c>
      <c r="E7189">
        <f t="shared" si="449"/>
        <v>2.2082993186317914</v>
      </c>
      <c r="F7189">
        <f t="shared" si="450"/>
        <v>-3.7713681368208629E-2</v>
      </c>
      <c r="G7189">
        <f t="shared" si="451"/>
        <v>1.4223217623427666E-3</v>
      </c>
    </row>
    <row r="7190" spans="2:7">
      <c r="B7190">
        <v>7179</v>
      </c>
      <c r="C7190" s="1">
        <f t="shared" si="448"/>
        <v>0.24842964824120603</v>
      </c>
      <c r="D7190" s="6">
        <v>2.2465329999999999</v>
      </c>
      <c r="E7190">
        <f t="shared" si="449"/>
        <v>2.20889521547593</v>
      </c>
      <c r="F7190">
        <f t="shared" si="450"/>
        <v>-3.7637784524069851E-2</v>
      </c>
      <c r="G7190">
        <f t="shared" si="451"/>
        <v>1.4166028238803119E-3</v>
      </c>
    </row>
    <row r="7191" spans="2:7">
      <c r="B7191">
        <v>7180</v>
      </c>
      <c r="C7191" s="1">
        <f t="shared" ref="C7191:C7254" si="452">(B$4-B7191)/B$4</f>
        <v>0.24832495812395311</v>
      </c>
      <c r="D7191" s="6">
        <v>2.246686</v>
      </c>
      <c r="E7191">
        <f t="shared" si="449"/>
        <v>2.2090705537719026</v>
      </c>
      <c r="F7191">
        <f t="shared" si="450"/>
        <v>-3.7615446228097316E-2</v>
      </c>
      <c r="G7191">
        <f t="shared" si="451"/>
        <v>1.4149217949388805E-3</v>
      </c>
    </row>
    <row r="7192" spans="2:7">
      <c r="B7192">
        <v>7181</v>
      </c>
      <c r="C7192" s="1">
        <f t="shared" si="452"/>
        <v>0.24822026800670016</v>
      </c>
      <c r="D7192" s="6">
        <v>2.2470919999999999</v>
      </c>
      <c r="E7192">
        <f t="shared" si="449"/>
        <v>2.2095358462036794</v>
      </c>
      <c r="F7192">
        <f t="shared" si="450"/>
        <v>-3.7556153796320491E-2</v>
      </c>
      <c r="G7192">
        <f t="shared" si="451"/>
        <v>1.410464687972878E-3</v>
      </c>
    </row>
    <row r="7193" spans="2:7">
      <c r="B7193">
        <v>7182</v>
      </c>
      <c r="C7193" s="1">
        <f t="shared" si="452"/>
        <v>0.24811557788944724</v>
      </c>
      <c r="D7193" s="6">
        <v>2.2478340000000001</v>
      </c>
      <c r="E7193">
        <f t="shared" si="449"/>
        <v>2.2103862668555951</v>
      </c>
      <c r="F7193">
        <f t="shared" si="450"/>
        <v>-3.7447733144404971E-2</v>
      </c>
      <c r="G7193">
        <f t="shared" si="451"/>
        <v>1.4023327176545667E-3</v>
      </c>
    </row>
    <row r="7194" spans="2:7">
      <c r="B7194">
        <v>7183</v>
      </c>
      <c r="C7194" s="1">
        <f t="shared" si="452"/>
        <v>0.24801088777219429</v>
      </c>
      <c r="D7194" s="6">
        <v>2.248049</v>
      </c>
      <c r="E7194">
        <f t="shared" si="449"/>
        <v>2.2106326966769103</v>
      </c>
      <c r="F7194">
        <f t="shared" si="450"/>
        <v>-3.741630332308965E-2</v>
      </c>
      <c r="G7194">
        <f t="shared" si="451"/>
        <v>1.3999797543654496E-3</v>
      </c>
    </row>
    <row r="7195" spans="2:7">
      <c r="B7195">
        <v>7184</v>
      </c>
      <c r="C7195" s="1">
        <f t="shared" si="452"/>
        <v>0.24790619765494137</v>
      </c>
      <c r="D7195" s="6">
        <v>2.2482009999999999</v>
      </c>
      <c r="E7195">
        <f t="shared" si="449"/>
        <v>2.2108069206558119</v>
      </c>
      <c r="F7195">
        <f t="shared" si="450"/>
        <v>-3.7394079344188036E-2</v>
      </c>
      <c r="G7195">
        <f t="shared" si="451"/>
        <v>1.3983171699994304E-3</v>
      </c>
    </row>
    <row r="7196" spans="2:7">
      <c r="B7196">
        <v>7185</v>
      </c>
      <c r="C7196" s="1">
        <f t="shared" si="452"/>
        <v>0.24780150753768845</v>
      </c>
      <c r="D7196" s="6">
        <v>2.2486630000000001</v>
      </c>
      <c r="E7196">
        <f t="shared" si="449"/>
        <v>2.2113364892893781</v>
      </c>
      <c r="F7196">
        <f t="shared" si="450"/>
        <v>-3.7326510710621985E-2</v>
      </c>
      <c r="G7196">
        <f t="shared" si="451"/>
        <v>1.3932684018301779E-3</v>
      </c>
    </row>
    <row r="7197" spans="2:7">
      <c r="B7197">
        <v>7186</v>
      </c>
      <c r="C7197" s="1">
        <f t="shared" si="452"/>
        <v>0.24769681742043551</v>
      </c>
      <c r="D7197" s="6">
        <v>2.249444</v>
      </c>
      <c r="E7197">
        <f t="shared" si="449"/>
        <v>2.2122317788393735</v>
      </c>
      <c r="F7197">
        <f t="shared" si="450"/>
        <v>-3.7212221160626502E-2</v>
      </c>
      <c r="G7197">
        <f t="shared" si="451"/>
        <v>1.3847494037073787E-3</v>
      </c>
    </row>
    <row r="7198" spans="2:7">
      <c r="B7198">
        <v>7187</v>
      </c>
      <c r="C7198" s="1">
        <f t="shared" si="452"/>
        <v>0.24759212730318259</v>
      </c>
      <c r="D7198" s="6">
        <v>2.2498879999999999</v>
      </c>
      <c r="E7198">
        <f t="shared" si="449"/>
        <v>2.2127407897754185</v>
      </c>
      <c r="F7198">
        <f t="shared" si="450"/>
        <v>-3.714721022458134E-2</v>
      </c>
      <c r="G7198">
        <f t="shared" si="451"/>
        <v>1.3799152274692405E-3</v>
      </c>
    </row>
    <row r="7199" spans="2:7">
      <c r="B7199">
        <v>7188</v>
      </c>
      <c r="C7199" s="1">
        <f t="shared" si="452"/>
        <v>0.24748743718592964</v>
      </c>
      <c r="D7199" s="6">
        <v>2.2500179999999999</v>
      </c>
      <c r="E7199">
        <f t="shared" si="449"/>
        <v>2.2128898295904618</v>
      </c>
      <c r="F7199">
        <f t="shared" si="450"/>
        <v>-3.7128170409538086E-2</v>
      </c>
      <c r="G7199">
        <f t="shared" si="451"/>
        <v>1.3785010379596995E-3</v>
      </c>
    </row>
    <row r="7200" spans="2:7">
      <c r="B7200">
        <v>7189</v>
      </c>
      <c r="C7200" s="1">
        <f t="shared" si="452"/>
        <v>0.24738274706867672</v>
      </c>
      <c r="D7200" s="6">
        <v>2.2500559999999998</v>
      </c>
      <c r="E7200">
        <f t="shared" si="449"/>
        <v>2.2129333955092365</v>
      </c>
      <c r="F7200">
        <f t="shared" si="450"/>
        <v>-3.7122604490763322E-2</v>
      </c>
      <c r="G7200">
        <f t="shared" si="451"/>
        <v>1.3780877641776411E-3</v>
      </c>
    </row>
    <row r="7201" spans="2:7">
      <c r="B7201">
        <v>7190</v>
      </c>
      <c r="C7201" s="1">
        <f t="shared" si="452"/>
        <v>0.2472780569514238</v>
      </c>
      <c r="D7201" s="6">
        <v>2.2502650000000002</v>
      </c>
      <c r="E7201">
        <f t="shared" si="449"/>
        <v>2.2131730115732067</v>
      </c>
      <c r="F7201">
        <f t="shared" si="450"/>
        <v>-3.709198842679351E-2</v>
      </c>
      <c r="G7201">
        <f t="shared" si="451"/>
        <v>1.3758156054533837E-3</v>
      </c>
    </row>
    <row r="7202" spans="2:7">
      <c r="B7202">
        <v>7191</v>
      </c>
      <c r="C7202" s="1">
        <f t="shared" si="452"/>
        <v>0.24717336683417085</v>
      </c>
      <c r="D7202" s="6">
        <v>2.2503000000000002</v>
      </c>
      <c r="E7202">
        <f t="shared" si="449"/>
        <v>2.2132131392458119</v>
      </c>
      <c r="F7202">
        <f t="shared" si="450"/>
        <v>-3.7086860754188322E-2</v>
      </c>
      <c r="G7202">
        <f t="shared" si="451"/>
        <v>1.375435240600554E-3</v>
      </c>
    </row>
    <row r="7203" spans="2:7">
      <c r="B7203">
        <v>7192</v>
      </c>
      <c r="C7203" s="1">
        <f t="shared" si="452"/>
        <v>0.24706867671691793</v>
      </c>
      <c r="D7203" s="6">
        <v>2.2509510000000001</v>
      </c>
      <c r="E7203">
        <f t="shared" si="449"/>
        <v>2.2139595442782403</v>
      </c>
      <c r="F7203">
        <f t="shared" si="450"/>
        <v>-3.6991455721759881E-2</v>
      </c>
      <c r="G7203">
        <f t="shared" si="451"/>
        <v>1.3683677964149217E-3</v>
      </c>
    </row>
    <row r="7204" spans="2:7">
      <c r="B7204">
        <v>7193</v>
      </c>
      <c r="C7204" s="1">
        <f t="shared" si="452"/>
        <v>0.24696398659966498</v>
      </c>
      <c r="D7204" s="6">
        <v>2.2510110000000001</v>
      </c>
      <c r="E7204">
        <f t="shared" si="449"/>
        <v>2.2140283402623284</v>
      </c>
      <c r="F7204">
        <f t="shared" si="450"/>
        <v>-3.6982659737671675E-2</v>
      </c>
      <c r="G7204">
        <f t="shared" si="451"/>
        <v>1.3677171212724015E-3</v>
      </c>
    </row>
    <row r="7205" spans="2:7">
      <c r="B7205">
        <v>7194</v>
      </c>
      <c r="C7205" s="1">
        <f t="shared" si="452"/>
        <v>0.24685929648241206</v>
      </c>
      <c r="D7205" s="6">
        <v>2.251538</v>
      </c>
      <c r="E7205">
        <f t="shared" si="449"/>
        <v>2.2146326192695405</v>
      </c>
      <c r="F7205">
        <f t="shared" si="450"/>
        <v>-3.6905380730459569E-2</v>
      </c>
      <c r="G7205">
        <f t="shared" si="451"/>
        <v>1.3620071268601766E-3</v>
      </c>
    </row>
    <row r="7206" spans="2:7">
      <c r="B7206">
        <v>7195</v>
      </c>
      <c r="C7206" s="1">
        <f t="shared" si="452"/>
        <v>0.24675460636515914</v>
      </c>
      <c r="D7206" s="6">
        <v>2.2516509999999998</v>
      </c>
      <c r="E7206">
        <f t="shared" si="449"/>
        <v>2.2147621944233595</v>
      </c>
      <c r="F7206">
        <f t="shared" si="450"/>
        <v>-3.6888805576640316E-2</v>
      </c>
      <c r="G7206">
        <f t="shared" si="451"/>
        <v>1.3607839768711696E-3</v>
      </c>
    </row>
    <row r="7207" spans="2:7">
      <c r="B7207">
        <v>7196</v>
      </c>
      <c r="C7207" s="1">
        <f t="shared" si="452"/>
        <v>0.24664991624790619</v>
      </c>
      <c r="D7207" s="6">
        <v>2.2519399999999998</v>
      </c>
      <c r="E7207">
        <f t="shared" si="449"/>
        <v>2.2150935935951708</v>
      </c>
      <c r="F7207">
        <f t="shared" si="450"/>
        <v>-3.6846406404829057E-2</v>
      </c>
      <c r="G7207">
        <f t="shared" si="451"/>
        <v>1.3576576649498278E-3</v>
      </c>
    </row>
    <row r="7208" spans="2:7">
      <c r="B7208">
        <v>7197</v>
      </c>
      <c r="C7208" s="1">
        <f t="shared" si="452"/>
        <v>0.24654522613065327</v>
      </c>
      <c r="D7208" s="6">
        <v>2.2529020000000002</v>
      </c>
      <c r="E7208">
        <f t="shared" si="449"/>
        <v>2.2161968097106777</v>
      </c>
      <c r="F7208">
        <f t="shared" si="450"/>
        <v>-3.6705190289322509E-2</v>
      </c>
      <c r="G7208">
        <f t="shared" si="451"/>
        <v>1.3472709941753755E-3</v>
      </c>
    </row>
    <row r="7209" spans="2:7">
      <c r="B7209">
        <v>7198</v>
      </c>
      <c r="C7209" s="1">
        <f t="shared" si="452"/>
        <v>0.24644053601340032</v>
      </c>
      <c r="D7209" s="6">
        <v>2.2538269999999998</v>
      </c>
      <c r="E7209">
        <f t="shared" si="449"/>
        <v>2.2172577117922803</v>
      </c>
      <c r="F7209">
        <f t="shared" si="450"/>
        <v>-3.6569288207719541E-2</v>
      </c>
      <c r="G7209">
        <f t="shared" si="451"/>
        <v>1.3373128400192555E-3</v>
      </c>
    </row>
    <row r="7210" spans="2:7">
      <c r="B7210">
        <v>7199</v>
      </c>
      <c r="C7210" s="1">
        <f t="shared" si="452"/>
        <v>0.2463358458961474</v>
      </c>
      <c r="D7210" s="6">
        <v>2.253898</v>
      </c>
      <c r="E7210">
        <f t="shared" si="449"/>
        <v>2.2173391479370004</v>
      </c>
      <c r="F7210">
        <f t="shared" si="450"/>
        <v>-3.6558852062999581E-2</v>
      </c>
      <c r="G7210">
        <f t="shared" si="451"/>
        <v>1.3365496641642887E-3</v>
      </c>
    </row>
    <row r="7211" spans="2:7">
      <c r="B7211">
        <v>7200</v>
      </c>
      <c r="C7211" s="1">
        <f t="shared" si="452"/>
        <v>0.24623115577889448</v>
      </c>
      <c r="D7211" s="6">
        <v>2.2543280000000001</v>
      </c>
      <c r="E7211">
        <f t="shared" si="449"/>
        <v>2.2178323671738918</v>
      </c>
      <c r="F7211">
        <f t="shared" si="450"/>
        <v>-3.6495632826108348E-2</v>
      </c>
      <c r="G7211">
        <f t="shared" si="451"/>
        <v>1.3319312153781172E-3</v>
      </c>
    </row>
    <row r="7212" spans="2:7">
      <c r="B7212">
        <v>7201</v>
      </c>
      <c r="C7212" s="1">
        <f t="shared" si="452"/>
        <v>0.24612646566164154</v>
      </c>
      <c r="D7212" s="6">
        <v>2.2544529999999998</v>
      </c>
      <c r="E7212">
        <f t="shared" si="449"/>
        <v>2.2179757494976529</v>
      </c>
      <c r="F7212">
        <f t="shared" si="450"/>
        <v>-3.6477250502346958E-2</v>
      </c>
      <c r="G7212">
        <f t="shared" si="451"/>
        <v>1.3305898042109713E-3</v>
      </c>
    </row>
    <row r="7213" spans="2:7">
      <c r="B7213">
        <v>7202</v>
      </c>
      <c r="C7213" s="1">
        <f t="shared" si="452"/>
        <v>0.24602177554438862</v>
      </c>
      <c r="D7213" s="6">
        <v>2.2549090000000001</v>
      </c>
      <c r="E7213">
        <f t="shared" si="449"/>
        <v>2.2184988259043958</v>
      </c>
      <c r="F7213">
        <f t="shared" si="450"/>
        <v>-3.6410174095604209E-2</v>
      </c>
      <c r="G7213">
        <f t="shared" si="451"/>
        <v>1.3257007776722078E-3</v>
      </c>
    </row>
    <row r="7214" spans="2:7">
      <c r="B7214">
        <v>7203</v>
      </c>
      <c r="C7214" s="1">
        <f t="shared" si="452"/>
        <v>0.24591708542713567</v>
      </c>
      <c r="D7214" s="6">
        <v>2.2552050000000001</v>
      </c>
      <c r="E7214">
        <f t="shared" si="449"/>
        <v>2.2188383815741668</v>
      </c>
      <c r="F7214">
        <f t="shared" si="450"/>
        <v>-3.636661842583333E-2</v>
      </c>
      <c r="G7214">
        <f t="shared" si="451"/>
        <v>1.3225309357301604E-3</v>
      </c>
    </row>
    <row r="7215" spans="2:7">
      <c r="B7215">
        <v>7204</v>
      </c>
      <c r="C7215" s="1">
        <f t="shared" si="452"/>
        <v>0.24581239530988275</v>
      </c>
      <c r="D7215" s="6">
        <v>2.255541</v>
      </c>
      <c r="E7215">
        <f t="shared" si="449"/>
        <v>2.2192238372853801</v>
      </c>
      <c r="F7215">
        <f t="shared" si="450"/>
        <v>-3.6317162714619933E-2</v>
      </c>
      <c r="G7215">
        <f t="shared" si="451"/>
        <v>1.3189363076401802E-3</v>
      </c>
    </row>
    <row r="7216" spans="2:7">
      <c r="B7216">
        <v>7205</v>
      </c>
      <c r="C7216" s="1">
        <f t="shared" si="452"/>
        <v>0.24570770519262983</v>
      </c>
      <c r="D7216" s="6">
        <v>2.2559550000000002</v>
      </c>
      <c r="E7216">
        <f t="shared" si="449"/>
        <v>2.2196987944323423</v>
      </c>
      <c r="F7216">
        <f t="shared" si="450"/>
        <v>-3.6256205567657851E-2</v>
      </c>
      <c r="G7216">
        <f t="shared" si="451"/>
        <v>1.3145124421642641E-3</v>
      </c>
    </row>
    <row r="7217" spans="2:7">
      <c r="B7217">
        <v>7206</v>
      </c>
      <c r="C7217" s="1">
        <f t="shared" si="452"/>
        <v>0.24560301507537688</v>
      </c>
      <c r="D7217" s="6">
        <v>2.2563179999999998</v>
      </c>
      <c r="E7217">
        <f t="shared" si="449"/>
        <v>2.2201152610906236</v>
      </c>
      <c r="F7217">
        <f t="shared" si="450"/>
        <v>-3.6202738909376198E-2</v>
      </c>
      <c r="G7217">
        <f t="shared" si="451"/>
        <v>1.3106383045404612E-3</v>
      </c>
    </row>
    <row r="7218" spans="2:7">
      <c r="B7218">
        <v>7207</v>
      </c>
      <c r="C7218" s="1">
        <f t="shared" si="452"/>
        <v>0.24549832495812396</v>
      </c>
      <c r="D7218" s="6">
        <v>2.2564769999999998</v>
      </c>
      <c r="E7218">
        <f t="shared" si="449"/>
        <v>2.2202976858736871</v>
      </c>
      <c r="F7218">
        <f t="shared" si="450"/>
        <v>-3.61793141263127E-2</v>
      </c>
      <c r="G7218">
        <f t="shared" si="451"/>
        <v>1.3089427706504098E-3</v>
      </c>
    </row>
    <row r="7219" spans="2:7">
      <c r="B7219">
        <v>7208</v>
      </c>
      <c r="C7219" s="1">
        <f t="shared" si="452"/>
        <v>0.24539363484087101</v>
      </c>
      <c r="D7219" s="6">
        <v>2.256561</v>
      </c>
      <c r="E7219">
        <f t="shared" si="449"/>
        <v>2.2203940625830088</v>
      </c>
      <c r="F7219">
        <f t="shared" si="450"/>
        <v>-3.6166937416991285E-2</v>
      </c>
      <c r="G7219">
        <f t="shared" si="451"/>
        <v>1.3080473621245642E-3</v>
      </c>
    </row>
    <row r="7220" spans="2:7">
      <c r="B7220">
        <v>7209</v>
      </c>
      <c r="C7220" s="1">
        <f t="shared" si="452"/>
        <v>0.24528894472361809</v>
      </c>
      <c r="D7220" s="6">
        <v>2.2569569999999999</v>
      </c>
      <c r="E7220">
        <f t="shared" si="449"/>
        <v>2.2208484225079594</v>
      </c>
      <c r="F7220">
        <f t="shared" si="450"/>
        <v>-3.6108577492040439E-2</v>
      </c>
      <c r="G7220">
        <f t="shared" si="451"/>
        <v>1.3038293684986893E-3</v>
      </c>
    </row>
    <row r="7221" spans="2:7">
      <c r="B7221">
        <v>7210</v>
      </c>
      <c r="C7221" s="1">
        <f t="shared" si="452"/>
        <v>0.24518425460636517</v>
      </c>
      <c r="D7221" s="6">
        <v>2.2571490000000001</v>
      </c>
      <c r="E7221">
        <f t="shared" si="449"/>
        <v>2.2210687256945194</v>
      </c>
      <c r="F7221">
        <f t="shared" si="450"/>
        <v>-3.6080274305480664E-2</v>
      </c>
      <c r="G7221">
        <f t="shared" si="451"/>
        <v>1.3017861939587283E-3</v>
      </c>
    </row>
    <row r="7222" spans="2:7">
      <c r="B7222">
        <v>7211</v>
      </c>
      <c r="C7222" s="1">
        <f t="shared" si="452"/>
        <v>0.24507956448911222</v>
      </c>
      <c r="D7222" s="6">
        <v>2.2574149999999999</v>
      </c>
      <c r="E7222">
        <f t="shared" si="449"/>
        <v>2.22137394544733</v>
      </c>
      <c r="F7222">
        <f t="shared" si="450"/>
        <v>-3.6041054552669927E-2</v>
      </c>
      <c r="G7222">
        <f t="shared" si="451"/>
        <v>1.2989576132685296E-3</v>
      </c>
    </row>
    <row r="7223" spans="2:7">
      <c r="B7223">
        <v>7212</v>
      </c>
      <c r="C7223" s="1">
        <f t="shared" si="452"/>
        <v>0.2449748743718593</v>
      </c>
      <c r="D7223" s="6">
        <v>2.2583959999999998</v>
      </c>
      <c r="E7223">
        <f t="shared" si="449"/>
        <v>2.2224996673505215</v>
      </c>
      <c r="F7223">
        <f t="shared" si="450"/>
        <v>-3.5896332649478335E-2</v>
      </c>
      <c r="G7223">
        <f t="shared" si="451"/>
        <v>1.2885466976820044E-3</v>
      </c>
    </row>
    <row r="7224" spans="2:7">
      <c r="B7224">
        <v>7213</v>
      </c>
      <c r="C7224" s="1">
        <f t="shared" si="452"/>
        <v>0.24487018425460635</v>
      </c>
      <c r="D7224" s="6">
        <v>2.2590910000000002</v>
      </c>
      <c r="E7224">
        <f t="shared" si="449"/>
        <v>2.2232972737104468</v>
      </c>
      <c r="F7224">
        <f t="shared" si="450"/>
        <v>-3.5793726289553351E-2</v>
      </c>
      <c r="G7224">
        <f t="shared" si="451"/>
        <v>1.2811908416914628E-3</v>
      </c>
    </row>
    <row r="7225" spans="2:7">
      <c r="B7225">
        <v>7214</v>
      </c>
      <c r="C7225" s="1">
        <f t="shared" si="452"/>
        <v>0.24476549413735343</v>
      </c>
      <c r="D7225" s="6">
        <v>2.259944</v>
      </c>
      <c r="E7225">
        <f t="shared" si="449"/>
        <v>2.2242762929029918</v>
      </c>
      <c r="F7225">
        <f t="shared" si="450"/>
        <v>-3.5667707097008172E-2</v>
      </c>
      <c r="G7225">
        <f t="shared" si="451"/>
        <v>1.2721853295579672E-3</v>
      </c>
    </row>
    <row r="7226" spans="2:7">
      <c r="B7226">
        <v>7215</v>
      </c>
      <c r="C7226" s="1">
        <f t="shared" si="452"/>
        <v>0.24466080402010051</v>
      </c>
      <c r="D7226" s="6">
        <v>2.2601170000000002</v>
      </c>
      <c r="E7226">
        <f t="shared" si="449"/>
        <v>2.2244748629078228</v>
      </c>
      <c r="F7226">
        <f t="shared" si="450"/>
        <v>-3.5642137092177339E-2</v>
      </c>
      <c r="G7226">
        <f t="shared" si="451"/>
        <v>1.2703619364975638E-3</v>
      </c>
    </row>
    <row r="7227" spans="2:7">
      <c r="B7227">
        <v>7216</v>
      </c>
      <c r="C7227" s="1">
        <f t="shared" si="452"/>
        <v>0.24455611390284757</v>
      </c>
      <c r="D7227" s="6">
        <v>2.2602199999999999</v>
      </c>
      <c r="E7227">
        <f t="shared" si="449"/>
        <v>2.2245930885226457</v>
      </c>
      <c r="F7227">
        <f t="shared" si="450"/>
        <v>-3.5626911477354195E-2</v>
      </c>
      <c r="G7227">
        <f t="shared" si="451"/>
        <v>1.269276821415232E-3</v>
      </c>
    </row>
    <row r="7228" spans="2:7">
      <c r="B7228">
        <v>7217</v>
      </c>
      <c r="C7228" s="1">
        <f t="shared" si="452"/>
        <v>0.24445142378559465</v>
      </c>
      <c r="D7228" s="6">
        <v>2.2607119999999998</v>
      </c>
      <c r="E7228">
        <f t="shared" si="449"/>
        <v>2.2251578357807533</v>
      </c>
      <c r="F7228">
        <f t="shared" si="450"/>
        <v>-3.5554164219246509E-2</v>
      </c>
      <c r="G7228">
        <f t="shared" si="451"/>
        <v>1.2640985933291488E-3</v>
      </c>
    </row>
    <row r="7229" spans="2:7">
      <c r="B7229">
        <v>7218</v>
      </c>
      <c r="C7229" s="1">
        <f t="shared" si="452"/>
        <v>0.2443467336683417</v>
      </c>
      <c r="D7229" s="6">
        <v>2.2612160000000001</v>
      </c>
      <c r="E7229">
        <f t="shared" si="449"/>
        <v>2.2257363900271816</v>
      </c>
      <c r="F7229">
        <f t="shared" si="450"/>
        <v>-3.5479609972818515E-2</v>
      </c>
      <c r="G7229">
        <f t="shared" si="451"/>
        <v>1.2588027238233232E-3</v>
      </c>
    </row>
    <row r="7230" spans="2:7">
      <c r="B7230">
        <v>7219</v>
      </c>
      <c r="C7230" s="1">
        <f t="shared" si="452"/>
        <v>0.24424204355108878</v>
      </c>
      <c r="D7230" s="6">
        <v>2.2617609999999999</v>
      </c>
      <c r="E7230">
        <f t="shared" si="449"/>
        <v>2.2263620463235356</v>
      </c>
      <c r="F7230">
        <f t="shared" si="450"/>
        <v>-3.5398953676464284E-2</v>
      </c>
      <c r="G7230">
        <f t="shared" si="451"/>
        <v>1.2530859213884644E-3</v>
      </c>
    </row>
    <row r="7231" spans="2:7">
      <c r="B7231">
        <v>7220</v>
      </c>
      <c r="C7231" s="1">
        <f t="shared" si="452"/>
        <v>0.24413735343383586</v>
      </c>
      <c r="D7231" s="6">
        <v>2.2620930000000001</v>
      </c>
      <c r="E7231">
        <f t="shared" si="449"/>
        <v>2.2267431989360293</v>
      </c>
      <c r="F7231">
        <f t="shared" si="450"/>
        <v>-3.5349801063970787E-2</v>
      </c>
      <c r="G7231">
        <f t="shared" si="451"/>
        <v>1.2496084352623103E-3</v>
      </c>
    </row>
    <row r="7232" spans="2:7">
      <c r="B7232">
        <v>7221</v>
      </c>
      <c r="C7232" s="1">
        <f t="shared" si="452"/>
        <v>0.24403266331658291</v>
      </c>
      <c r="D7232" s="6">
        <v>2.2624</v>
      </c>
      <c r="E7232">
        <f t="shared" si="449"/>
        <v>2.2270956629891803</v>
      </c>
      <c r="F7232">
        <f t="shared" si="450"/>
        <v>-3.5304337010819697E-2</v>
      </c>
      <c r="G7232">
        <f t="shared" si="451"/>
        <v>1.2463962117735335E-3</v>
      </c>
    </row>
    <row r="7233" spans="2:7">
      <c r="B7233">
        <v>7222</v>
      </c>
      <c r="C7233" s="1">
        <f t="shared" si="452"/>
        <v>0.24392797319932999</v>
      </c>
      <c r="D7233" s="6">
        <v>2.2626520000000001</v>
      </c>
      <c r="E7233">
        <f t="shared" si="449"/>
        <v>2.2273849911186403</v>
      </c>
      <c r="F7233">
        <f t="shared" si="450"/>
        <v>-3.5267008881359807E-2</v>
      </c>
      <c r="G7233">
        <f t="shared" si="451"/>
        <v>1.2437619154379116E-3</v>
      </c>
    </row>
    <row r="7234" spans="2:7">
      <c r="B7234">
        <v>7223</v>
      </c>
      <c r="C7234" s="1">
        <f t="shared" si="452"/>
        <v>0.24382328308207704</v>
      </c>
      <c r="D7234" s="6">
        <v>2.2629060000000001</v>
      </c>
      <c r="E7234">
        <f t="shared" si="449"/>
        <v>2.2276766237980636</v>
      </c>
      <c r="F7234">
        <f t="shared" si="450"/>
        <v>-3.5229376201936446E-2</v>
      </c>
      <c r="G7234">
        <f t="shared" si="451"/>
        <v>1.241108947577566E-3</v>
      </c>
    </row>
    <row r="7235" spans="2:7">
      <c r="B7235">
        <v>7224</v>
      </c>
      <c r="C7235" s="1">
        <f t="shared" si="452"/>
        <v>0.24371859296482412</v>
      </c>
      <c r="D7235" s="6">
        <v>2.2634460000000001</v>
      </c>
      <c r="E7235">
        <f t="shared" si="449"/>
        <v>2.2282966579131873</v>
      </c>
      <c r="F7235">
        <f t="shared" si="450"/>
        <v>-3.5149342086812752E-2</v>
      </c>
      <c r="G7235">
        <f t="shared" si="451"/>
        <v>1.2354762491357861E-3</v>
      </c>
    </row>
    <row r="7236" spans="2:7">
      <c r="B7236">
        <v>7225</v>
      </c>
      <c r="C7236" s="1">
        <f t="shared" si="452"/>
        <v>0.2436139028475712</v>
      </c>
      <c r="D7236" s="6">
        <v>2.2644199999999999</v>
      </c>
      <c r="E7236">
        <f t="shared" si="449"/>
        <v>2.2294151105375923</v>
      </c>
      <c r="F7236">
        <f t="shared" si="450"/>
        <v>-3.500488946240754E-2</v>
      </c>
      <c r="G7236">
        <f t="shared" si="451"/>
        <v>1.2253422862753705E-3</v>
      </c>
    </row>
    <row r="7237" spans="2:7">
      <c r="B7237">
        <v>7226</v>
      </c>
      <c r="C7237" s="1">
        <f t="shared" si="452"/>
        <v>0.24350921273031825</v>
      </c>
      <c r="D7237" s="6">
        <v>2.2644929999999999</v>
      </c>
      <c r="E7237">
        <f t="shared" si="449"/>
        <v>2.2294989419711673</v>
      </c>
      <c r="F7237">
        <f t="shared" si="450"/>
        <v>-3.4994058028832598E-2</v>
      </c>
      <c r="G7237">
        <f t="shared" si="451"/>
        <v>1.2245840973253031E-3</v>
      </c>
    </row>
    <row r="7238" spans="2:7">
      <c r="B7238">
        <v>7227</v>
      </c>
      <c r="C7238" s="1">
        <f t="shared" si="452"/>
        <v>0.24340452261306533</v>
      </c>
      <c r="D7238" s="6">
        <v>2.2645729999999999</v>
      </c>
      <c r="E7238">
        <f t="shared" si="449"/>
        <v>2.2295908128191586</v>
      </c>
      <c r="F7238">
        <f t="shared" si="450"/>
        <v>-3.498218718084134E-2</v>
      </c>
      <c r="G7238">
        <f t="shared" si="451"/>
        <v>1.2237534199554202E-3</v>
      </c>
    </row>
    <row r="7239" spans="2:7">
      <c r="B7239">
        <v>7228</v>
      </c>
      <c r="C7239" s="1">
        <f t="shared" si="452"/>
        <v>0.24329983249581238</v>
      </c>
      <c r="D7239" s="6">
        <v>2.2646649999999999</v>
      </c>
      <c r="E7239">
        <f t="shared" si="449"/>
        <v>2.229696465307299</v>
      </c>
      <c r="F7239">
        <f t="shared" si="450"/>
        <v>-3.4968534692700892E-2</v>
      </c>
      <c r="G7239">
        <f t="shared" si="451"/>
        <v>1.2227984185546258E-3</v>
      </c>
    </row>
    <row r="7240" spans="2:7">
      <c r="B7240">
        <v>7229</v>
      </c>
      <c r="C7240" s="1">
        <f t="shared" si="452"/>
        <v>0.24319514237855946</v>
      </c>
      <c r="D7240" s="6">
        <v>2.2648419999999998</v>
      </c>
      <c r="E7240">
        <f t="shared" si="449"/>
        <v>2.2298997345536717</v>
      </c>
      <c r="F7240">
        <f t="shared" si="450"/>
        <v>-3.4942265446328058E-2</v>
      </c>
      <c r="G7240">
        <f t="shared" si="451"/>
        <v>1.2209619145216518E-3</v>
      </c>
    </row>
    <row r="7241" spans="2:7">
      <c r="B7241">
        <v>7230</v>
      </c>
      <c r="C7241" s="1">
        <f t="shared" si="452"/>
        <v>0.24309045226130654</v>
      </c>
      <c r="D7241" s="6">
        <v>2.2657419999999999</v>
      </c>
      <c r="E7241">
        <f t="shared" si="449"/>
        <v>2.2309333689071833</v>
      </c>
      <c r="F7241">
        <f t="shared" si="450"/>
        <v>-3.4808631092816622E-2</v>
      </c>
      <c r="G7241">
        <f t="shared" si="451"/>
        <v>1.2116407985558002E-3</v>
      </c>
    </row>
    <row r="7242" spans="2:7">
      <c r="B7242">
        <v>7231</v>
      </c>
      <c r="C7242" s="1">
        <f t="shared" si="452"/>
        <v>0.2429857621440536</v>
      </c>
      <c r="D7242" s="6">
        <v>2.2657560000000001</v>
      </c>
      <c r="E7242">
        <f t="shared" si="449"/>
        <v>2.2309494484798713</v>
      </c>
      <c r="F7242">
        <f t="shared" si="450"/>
        <v>-3.4806551520128792E-2</v>
      </c>
      <c r="G7242">
        <f t="shared" si="451"/>
        <v>1.2114960287233799E-3</v>
      </c>
    </row>
    <row r="7243" spans="2:7">
      <c r="B7243">
        <v>7232</v>
      </c>
      <c r="C7243" s="1">
        <f t="shared" si="452"/>
        <v>0.24288107202680068</v>
      </c>
      <c r="D7243" s="6">
        <v>2.2661129999999998</v>
      </c>
      <c r="E7243">
        <f t="shared" si="449"/>
        <v>2.231359486015033</v>
      </c>
      <c r="F7243">
        <f t="shared" si="450"/>
        <v>-3.4753513984966844E-2</v>
      </c>
      <c r="G7243">
        <f t="shared" si="451"/>
        <v>1.207806734303286E-3</v>
      </c>
    </row>
    <row r="7244" spans="2:7">
      <c r="B7244">
        <v>7233</v>
      </c>
      <c r="C7244" s="1">
        <f t="shared" si="452"/>
        <v>0.24277638190954773</v>
      </c>
      <c r="D7244" s="6">
        <v>2.2662990000000001</v>
      </c>
      <c r="E7244">
        <f t="shared" ref="E7244:E7307" si="453">E$3*EXP(-E$4/D7244)+E$5</f>
        <v>2.2315731254409998</v>
      </c>
      <c r="F7244">
        <f t="shared" si="450"/>
        <v>-3.4725874559000225E-2</v>
      </c>
      <c r="G7244">
        <f t="shared" si="451"/>
        <v>1.2058863638874191E-3</v>
      </c>
    </row>
    <row r="7245" spans="2:7">
      <c r="B7245">
        <v>7234</v>
      </c>
      <c r="C7245" s="1">
        <f t="shared" si="452"/>
        <v>0.24267169179229481</v>
      </c>
      <c r="D7245" s="6">
        <v>2.2664249999999999</v>
      </c>
      <c r="E7245">
        <f t="shared" si="453"/>
        <v>2.2317178514213403</v>
      </c>
      <c r="F7245">
        <f t="shared" ref="F7245:F7308" si="454">E7245-D7245</f>
        <v>-3.4707148578659641E-2</v>
      </c>
      <c r="G7245">
        <f t="shared" ref="G7245:G7308" si="455">F7245*F7245</f>
        <v>1.204586162461156E-3</v>
      </c>
    </row>
    <row r="7246" spans="2:7">
      <c r="B7246">
        <v>7235</v>
      </c>
      <c r="C7246" s="1">
        <f t="shared" si="452"/>
        <v>0.24256700167504189</v>
      </c>
      <c r="D7246" s="6">
        <v>2.2669389999999998</v>
      </c>
      <c r="E7246">
        <f t="shared" si="453"/>
        <v>2.2323082624119657</v>
      </c>
      <c r="F7246">
        <f t="shared" si="454"/>
        <v>-3.4630737588034144E-2</v>
      </c>
      <c r="G7246">
        <f t="shared" si="455"/>
        <v>1.199287985891281E-3</v>
      </c>
    </row>
    <row r="7247" spans="2:7">
      <c r="B7247">
        <v>7236</v>
      </c>
      <c r="C7247" s="1">
        <f t="shared" si="452"/>
        <v>0.24246231155778894</v>
      </c>
      <c r="D7247" s="6">
        <v>2.2669820000000001</v>
      </c>
      <c r="E7247">
        <f t="shared" si="453"/>
        <v>2.2323576562898797</v>
      </c>
      <c r="F7247">
        <f t="shared" si="454"/>
        <v>-3.4624343710120353E-2</v>
      </c>
      <c r="G7247">
        <f t="shared" si="455"/>
        <v>1.1988451773565509E-3</v>
      </c>
    </row>
    <row r="7248" spans="2:7">
      <c r="B7248">
        <v>7237</v>
      </c>
      <c r="C7248" s="1">
        <f t="shared" si="452"/>
        <v>0.24235762144053602</v>
      </c>
      <c r="D7248" s="6">
        <v>2.2672310000000002</v>
      </c>
      <c r="E7248">
        <f t="shared" si="453"/>
        <v>2.232643685909065</v>
      </c>
      <c r="F7248">
        <f t="shared" si="454"/>
        <v>-3.4587314090935184E-2</v>
      </c>
      <c r="G7248">
        <f t="shared" si="455"/>
        <v>1.1962822960250035E-3</v>
      </c>
    </row>
    <row r="7249" spans="2:7">
      <c r="B7249">
        <v>7238</v>
      </c>
      <c r="C7249" s="1">
        <f t="shared" si="452"/>
        <v>0.24225293132328307</v>
      </c>
      <c r="D7249" s="6">
        <v>2.2681450000000001</v>
      </c>
      <c r="E7249">
        <f t="shared" si="453"/>
        <v>2.2336936771041493</v>
      </c>
      <c r="F7249">
        <f t="shared" si="454"/>
        <v>-3.4451322895850733E-2</v>
      </c>
      <c r="G7249">
        <f t="shared" si="455"/>
        <v>1.186893649274169E-3</v>
      </c>
    </row>
    <row r="7250" spans="2:7">
      <c r="B7250">
        <v>7239</v>
      </c>
      <c r="C7250" s="1">
        <f t="shared" si="452"/>
        <v>0.24214824120603015</v>
      </c>
      <c r="D7250" s="6">
        <v>2.2682730000000002</v>
      </c>
      <c r="E7250">
        <f t="shared" si="453"/>
        <v>2.2338407302405603</v>
      </c>
      <c r="F7250">
        <f t="shared" si="454"/>
        <v>-3.4432269759439915E-2</v>
      </c>
      <c r="G7250">
        <f t="shared" si="455"/>
        <v>1.1855812007868405E-3</v>
      </c>
    </row>
    <row r="7251" spans="2:7">
      <c r="B7251">
        <v>7240</v>
      </c>
      <c r="C7251" s="1">
        <f t="shared" si="452"/>
        <v>0.24204355108877723</v>
      </c>
      <c r="D7251" s="6">
        <v>2.2682760000000002</v>
      </c>
      <c r="E7251">
        <f t="shared" si="453"/>
        <v>2.2338441768232107</v>
      </c>
      <c r="F7251">
        <f t="shared" si="454"/>
        <v>-3.44318231767895E-2</v>
      </c>
      <c r="G7251">
        <f t="shared" si="455"/>
        <v>1.1855504472776987E-3</v>
      </c>
    </row>
    <row r="7252" spans="2:7">
      <c r="B7252">
        <v>7241</v>
      </c>
      <c r="C7252" s="1">
        <f t="shared" si="452"/>
        <v>0.24193886097152428</v>
      </c>
      <c r="D7252" s="6">
        <v>2.2683279999999999</v>
      </c>
      <c r="E7252">
        <f t="shared" si="453"/>
        <v>2.2339039177693332</v>
      </c>
      <c r="F7252">
        <f t="shared" si="454"/>
        <v>-3.442408223066673E-2</v>
      </c>
      <c r="G7252">
        <f t="shared" si="455"/>
        <v>1.1850174374237049E-3</v>
      </c>
    </row>
    <row r="7253" spans="2:7">
      <c r="B7253">
        <v>7242</v>
      </c>
      <c r="C7253" s="1">
        <f t="shared" si="452"/>
        <v>0.24183417085427136</v>
      </c>
      <c r="D7253" s="6">
        <v>2.2685219999999999</v>
      </c>
      <c r="E7253">
        <f t="shared" si="453"/>
        <v>2.2341268004585082</v>
      </c>
      <c r="F7253">
        <f t="shared" si="454"/>
        <v>-3.4395199541491728E-2</v>
      </c>
      <c r="G7253">
        <f t="shared" si="455"/>
        <v>1.1830297514990329E-3</v>
      </c>
    </row>
    <row r="7254" spans="2:7">
      <c r="B7254">
        <v>7243</v>
      </c>
      <c r="C7254" s="1">
        <f t="shared" si="452"/>
        <v>0.24172948073701842</v>
      </c>
      <c r="D7254" s="6">
        <v>2.2688549999999998</v>
      </c>
      <c r="E7254">
        <f t="shared" si="453"/>
        <v>2.2345093884884744</v>
      </c>
      <c r="F7254">
        <f t="shared" si="454"/>
        <v>-3.4345611511525487E-2</v>
      </c>
      <c r="G7254">
        <f t="shared" si="455"/>
        <v>1.1796210301006321E-3</v>
      </c>
    </row>
    <row r="7255" spans="2:7">
      <c r="B7255">
        <v>7244</v>
      </c>
      <c r="C7255" s="1">
        <f t="shared" ref="C7255:C7318" si="456">(B$4-B7255)/B$4</f>
        <v>0.24162479061976549</v>
      </c>
      <c r="D7255" s="6">
        <v>2.2703190000000002</v>
      </c>
      <c r="E7255">
        <f t="shared" si="453"/>
        <v>2.2361915621955872</v>
      </c>
      <c r="F7255">
        <f t="shared" si="454"/>
        <v>-3.4127437804412963E-2</v>
      </c>
      <c r="G7255">
        <f t="shared" si="455"/>
        <v>1.1646820110940751E-3</v>
      </c>
    </row>
    <row r="7256" spans="2:7">
      <c r="B7256">
        <v>7245</v>
      </c>
      <c r="C7256" s="1">
        <f t="shared" si="456"/>
        <v>0.24152010050251257</v>
      </c>
      <c r="D7256" s="6">
        <v>2.2705039999999999</v>
      </c>
      <c r="E7256">
        <f t="shared" si="453"/>
        <v>2.2364041510471755</v>
      </c>
      <c r="F7256">
        <f t="shared" si="454"/>
        <v>-3.4099848952824363E-2</v>
      </c>
      <c r="G7256">
        <f t="shared" si="455"/>
        <v>1.1627996986054369E-3</v>
      </c>
    </row>
    <row r="7257" spans="2:7">
      <c r="B7257">
        <v>7246</v>
      </c>
      <c r="C7257" s="1">
        <f t="shared" si="456"/>
        <v>0.24141541038525963</v>
      </c>
      <c r="D7257" s="6">
        <v>2.2715770000000002</v>
      </c>
      <c r="E7257">
        <f t="shared" si="453"/>
        <v>2.2376372505079427</v>
      </c>
      <c r="F7257">
        <f t="shared" si="454"/>
        <v>-3.3939749492057469E-2</v>
      </c>
      <c r="G7257">
        <f t="shared" si="455"/>
        <v>1.1519065955836153E-3</v>
      </c>
    </row>
    <row r="7258" spans="2:7">
      <c r="B7258">
        <v>7247</v>
      </c>
      <c r="C7258" s="1">
        <f t="shared" si="456"/>
        <v>0.24131072026800671</v>
      </c>
      <c r="D7258" s="6">
        <v>2.2719170000000002</v>
      </c>
      <c r="E7258">
        <f t="shared" si="453"/>
        <v>2.2380280108691917</v>
      </c>
      <c r="F7258">
        <f t="shared" si="454"/>
        <v>-3.3888989130808511E-2</v>
      </c>
      <c r="G7258">
        <f t="shared" si="455"/>
        <v>1.1484635843080574E-3</v>
      </c>
    </row>
    <row r="7259" spans="2:7">
      <c r="B7259">
        <v>7248</v>
      </c>
      <c r="C7259" s="1">
        <f t="shared" si="456"/>
        <v>0.24120603015075376</v>
      </c>
      <c r="D7259" s="6">
        <v>2.2722850000000001</v>
      </c>
      <c r="E7259">
        <f t="shared" si="453"/>
        <v>2.2384509676531028</v>
      </c>
      <c r="F7259">
        <f t="shared" si="454"/>
        <v>-3.3834032346897303E-2</v>
      </c>
      <c r="G7259">
        <f t="shared" si="455"/>
        <v>1.1447417448508929E-3</v>
      </c>
    </row>
    <row r="7260" spans="2:7">
      <c r="B7260">
        <v>7249</v>
      </c>
      <c r="C7260" s="1">
        <f t="shared" si="456"/>
        <v>0.24110134003350084</v>
      </c>
      <c r="D7260" s="6">
        <v>2.272421</v>
      </c>
      <c r="E7260">
        <f t="shared" si="453"/>
        <v>2.2386072820144305</v>
      </c>
      <c r="F7260">
        <f t="shared" si="454"/>
        <v>-3.3813717985569536E-2</v>
      </c>
      <c r="G7260">
        <f t="shared" si="455"/>
        <v>1.1433675240076287E-3</v>
      </c>
    </row>
    <row r="7261" spans="2:7">
      <c r="B7261">
        <v>7250</v>
      </c>
      <c r="C7261" s="1">
        <f t="shared" si="456"/>
        <v>0.24099664991624792</v>
      </c>
      <c r="D7261" s="6">
        <v>2.274451</v>
      </c>
      <c r="E7261">
        <f t="shared" si="453"/>
        <v>2.2409407750713894</v>
      </c>
      <c r="F7261">
        <f t="shared" si="454"/>
        <v>-3.3510224928610555E-2</v>
      </c>
      <c r="G7261">
        <f t="shared" si="455"/>
        <v>1.1229351747660723E-3</v>
      </c>
    </row>
    <row r="7262" spans="2:7">
      <c r="B7262">
        <v>7251</v>
      </c>
      <c r="C7262" s="1">
        <f t="shared" si="456"/>
        <v>0.24089195979899497</v>
      </c>
      <c r="D7262" s="6">
        <v>2.2749329999999999</v>
      </c>
      <c r="E7262">
        <f t="shared" si="453"/>
        <v>2.2414949104140556</v>
      </c>
      <c r="F7262">
        <f t="shared" si="454"/>
        <v>-3.3438089585944297E-2</v>
      </c>
      <c r="G7262">
        <f t="shared" si="455"/>
        <v>1.1181058351576365E-3</v>
      </c>
    </row>
    <row r="7263" spans="2:7">
      <c r="B7263">
        <v>7252</v>
      </c>
      <c r="C7263" s="1">
        <f t="shared" si="456"/>
        <v>0.24078726968174205</v>
      </c>
      <c r="D7263" s="6">
        <v>2.2753830000000002</v>
      </c>
      <c r="E7263">
        <f t="shared" si="453"/>
        <v>2.242012282358127</v>
      </c>
      <c r="F7263">
        <f t="shared" si="454"/>
        <v>-3.337071764187316E-2</v>
      </c>
      <c r="G7263">
        <f t="shared" si="455"/>
        <v>1.1136047959336246E-3</v>
      </c>
    </row>
    <row r="7264" spans="2:7">
      <c r="B7264">
        <v>7253</v>
      </c>
      <c r="C7264" s="1">
        <f t="shared" si="456"/>
        <v>0.2406825795644891</v>
      </c>
      <c r="D7264" s="6">
        <v>2.275595</v>
      </c>
      <c r="E7264">
        <f t="shared" si="453"/>
        <v>2.2422560306050352</v>
      </c>
      <c r="F7264">
        <f t="shared" si="454"/>
        <v>-3.3338969394964835E-2</v>
      </c>
      <c r="G7264">
        <f t="shared" si="455"/>
        <v>1.111486880318402E-3</v>
      </c>
    </row>
    <row r="7265" spans="2:7">
      <c r="B7265">
        <v>7254</v>
      </c>
      <c r="C7265" s="1">
        <f t="shared" si="456"/>
        <v>0.24057788944723618</v>
      </c>
      <c r="D7265" s="6">
        <v>2.2760899999999999</v>
      </c>
      <c r="E7265">
        <f t="shared" si="453"/>
        <v>2.2428251811141191</v>
      </c>
      <c r="F7265">
        <f t="shared" si="454"/>
        <v>-3.3264818885880842E-2</v>
      </c>
      <c r="G7265">
        <f t="shared" si="455"/>
        <v>1.1065481755104549E-3</v>
      </c>
    </row>
    <row r="7266" spans="2:7">
      <c r="B7266">
        <v>7255</v>
      </c>
      <c r="C7266" s="1">
        <f t="shared" si="456"/>
        <v>0.24047319932998326</v>
      </c>
      <c r="D7266" s="6">
        <v>2.276176</v>
      </c>
      <c r="E7266">
        <f t="shared" si="453"/>
        <v>2.2429240668731731</v>
      </c>
      <c r="F7266">
        <f t="shared" si="454"/>
        <v>-3.3251933126826838E-2</v>
      </c>
      <c r="G7266">
        <f t="shared" si="455"/>
        <v>1.1056910566709642E-3</v>
      </c>
    </row>
    <row r="7267" spans="2:7">
      <c r="B7267">
        <v>7256</v>
      </c>
      <c r="C7267" s="1">
        <f t="shared" si="456"/>
        <v>0.24036850921273031</v>
      </c>
      <c r="D7267" s="6">
        <v>2.2762250000000002</v>
      </c>
      <c r="E7267">
        <f t="shared" si="453"/>
        <v>2.2429804091618131</v>
      </c>
      <c r="F7267">
        <f t="shared" si="454"/>
        <v>-3.3244590838187094E-2</v>
      </c>
      <c r="G7267">
        <f t="shared" si="455"/>
        <v>1.1052028199984732E-3</v>
      </c>
    </row>
    <row r="7268" spans="2:7">
      <c r="B7268">
        <v>7257</v>
      </c>
      <c r="C7268" s="1">
        <f t="shared" si="456"/>
        <v>0.24026381909547739</v>
      </c>
      <c r="D7268" s="6">
        <v>2.2768419999999998</v>
      </c>
      <c r="E7268">
        <f t="shared" si="453"/>
        <v>2.2436898870474904</v>
      </c>
      <c r="F7268">
        <f t="shared" si="454"/>
        <v>-3.3152112952509416E-2</v>
      </c>
      <c r="G7268">
        <f t="shared" si="455"/>
        <v>1.0990625932159426E-3</v>
      </c>
    </row>
    <row r="7269" spans="2:7">
      <c r="B7269">
        <v>7258</v>
      </c>
      <c r="C7269" s="1">
        <f t="shared" si="456"/>
        <v>0.24015912897822445</v>
      </c>
      <c r="D7269" s="6">
        <v>2.2784759999999999</v>
      </c>
      <c r="E7269">
        <f t="shared" si="453"/>
        <v>2.2455690189563411</v>
      </c>
      <c r="F7269">
        <f t="shared" si="454"/>
        <v>-3.2906981043658856E-2</v>
      </c>
      <c r="G7269">
        <f t="shared" si="455"/>
        <v>1.0828694014077232E-3</v>
      </c>
    </row>
    <row r="7270" spans="2:7">
      <c r="B7270">
        <v>7259</v>
      </c>
      <c r="C7270" s="1">
        <f t="shared" si="456"/>
        <v>0.24005443886097153</v>
      </c>
      <c r="D7270" s="6">
        <v>2.2786710000000001</v>
      </c>
      <c r="E7270">
        <f t="shared" si="453"/>
        <v>2.2457932942989736</v>
      </c>
      <c r="F7270">
        <f t="shared" si="454"/>
        <v>-3.2877705701026549E-2</v>
      </c>
      <c r="G7270">
        <f t="shared" si="455"/>
        <v>1.0809435321633136E-3</v>
      </c>
    </row>
    <row r="7271" spans="2:7">
      <c r="B7271">
        <v>7260</v>
      </c>
      <c r="C7271" s="1">
        <f t="shared" si="456"/>
        <v>0.2399497487437186</v>
      </c>
      <c r="D7271" s="6">
        <v>2.2796059999999998</v>
      </c>
      <c r="E7271">
        <f t="shared" si="453"/>
        <v>2.246868729346617</v>
      </c>
      <c r="F7271">
        <f t="shared" si="454"/>
        <v>-3.2737270653382833E-2</v>
      </c>
      <c r="G7271">
        <f t="shared" si="455"/>
        <v>1.0717288898328407E-3</v>
      </c>
    </row>
    <row r="7272" spans="2:7">
      <c r="B7272">
        <v>7261</v>
      </c>
      <c r="C7272" s="1">
        <f t="shared" si="456"/>
        <v>0.23984505862646566</v>
      </c>
      <c r="D7272" s="6">
        <v>2.2799119999999999</v>
      </c>
      <c r="E7272">
        <f t="shared" si="453"/>
        <v>2.2472207126940438</v>
      </c>
      <c r="F7272">
        <f t="shared" si="454"/>
        <v>-3.2691287305956163E-2</v>
      </c>
      <c r="G7272">
        <f t="shared" si="455"/>
        <v>1.0687202657205705E-3</v>
      </c>
    </row>
    <row r="7273" spans="2:7">
      <c r="B7273">
        <v>7262</v>
      </c>
      <c r="C7273" s="1">
        <f t="shared" si="456"/>
        <v>0.23974036850921274</v>
      </c>
      <c r="D7273" s="6">
        <v>2.2800340000000001</v>
      </c>
      <c r="E7273">
        <f t="shared" si="453"/>
        <v>2.2473610490508955</v>
      </c>
      <c r="F7273">
        <f t="shared" si="454"/>
        <v>-3.2672950949104607E-2</v>
      </c>
      <c r="G7273">
        <f t="shared" si="455"/>
        <v>1.0675217237225956E-3</v>
      </c>
    </row>
    <row r="7274" spans="2:7">
      <c r="B7274">
        <v>7263</v>
      </c>
      <c r="C7274" s="1">
        <f t="shared" si="456"/>
        <v>0.23963567839195979</v>
      </c>
      <c r="D7274" s="6">
        <v>2.2801170000000002</v>
      </c>
      <c r="E7274">
        <f t="shared" si="453"/>
        <v>2.247456524803602</v>
      </c>
      <c r="F7274">
        <f t="shared" si="454"/>
        <v>-3.2660475196398142E-2</v>
      </c>
      <c r="G7274">
        <f t="shared" si="455"/>
        <v>1.0667066400545382E-3</v>
      </c>
    </row>
    <row r="7275" spans="2:7">
      <c r="B7275">
        <v>7264</v>
      </c>
      <c r="C7275" s="1">
        <f t="shared" si="456"/>
        <v>0.23953098827470687</v>
      </c>
      <c r="D7275" s="6">
        <v>2.2802090000000002</v>
      </c>
      <c r="E7275">
        <f t="shared" si="453"/>
        <v>2.2475623543117207</v>
      </c>
      <c r="F7275">
        <f t="shared" si="454"/>
        <v>-3.2646645688279463E-2</v>
      </c>
      <c r="G7275">
        <f t="shared" si="455"/>
        <v>1.0658034746960561E-3</v>
      </c>
    </row>
    <row r="7276" spans="2:7">
      <c r="B7276">
        <v>7265</v>
      </c>
      <c r="C7276" s="1">
        <f t="shared" si="456"/>
        <v>0.23942629815745395</v>
      </c>
      <c r="D7276" s="6">
        <v>2.2807270000000002</v>
      </c>
      <c r="E7276">
        <f t="shared" si="453"/>
        <v>2.2481582393346837</v>
      </c>
      <c r="F7276">
        <f t="shared" si="454"/>
        <v>-3.2568760665316443E-2</v>
      </c>
      <c r="G7276">
        <f t="shared" si="455"/>
        <v>1.0607241712746636E-3</v>
      </c>
    </row>
    <row r="7277" spans="2:7">
      <c r="B7277">
        <v>7266</v>
      </c>
      <c r="C7277" s="1">
        <f t="shared" si="456"/>
        <v>0.239321608040201</v>
      </c>
      <c r="D7277" s="6">
        <v>2.2811789999999998</v>
      </c>
      <c r="E7277">
        <f t="shared" si="453"/>
        <v>2.2486782269380585</v>
      </c>
      <c r="F7277">
        <f t="shared" si="454"/>
        <v>-3.2500773061941324E-2</v>
      </c>
      <c r="G7277">
        <f t="shared" si="455"/>
        <v>1.0563002496238108E-3</v>
      </c>
    </row>
    <row r="7278" spans="2:7">
      <c r="B7278">
        <v>7267</v>
      </c>
      <c r="C7278" s="1">
        <f t="shared" si="456"/>
        <v>0.23921691792294808</v>
      </c>
      <c r="D7278" s="6">
        <v>2.2813479999999999</v>
      </c>
      <c r="E7278">
        <f t="shared" si="453"/>
        <v>2.2488726533317944</v>
      </c>
      <c r="F7278">
        <f t="shared" si="454"/>
        <v>-3.2475346668205507E-2</v>
      </c>
      <c r="G7278">
        <f t="shared" si="455"/>
        <v>1.0546481412201266E-3</v>
      </c>
    </row>
    <row r="7279" spans="2:7">
      <c r="B7279">
        <v>7268</v>
      </c>
      <c r="C7279" s="1">
        <f t="shared" si="456"/>
        <v>0.23911222780569513</v>
      </c>
      <c r="D7279" s="6">
        <v>2.2821889999999998</v>
      </c>
      <c r="E7279">
        <f t="shared" si="453"/>
        <v>2.2498402339664541</v>
      </c>
      <c r="F7279">
        <f t="shared" si="454"/>
        <v>-3.2348766033545751E-2</v>
      </c>
      <c r="G7279">
        <f t="shared" si="455"/>
        <v>1.0464426638930832E-3</v>
      </c>
    </row>
    <row r="7280" spans="2:7">
      <c r="B7280">
        <v>7269</v>
      </c>
      <c r="C7280" s="1">
        <f t="shared" si="456"/>
        <v>0.23900753768844221</v>
      </c>
      <c r="D7280" s="6">
        <v>2.2822119999999999</v>
      </c>
      <c r="E7280">
        <f t="shared" si="453"/>
        <v>2.2498666969226395</v>
      </c>
      <c r="F7280">
        <f t="shared" si="454"/>
        <v>-3.2345303077360388E-2</v>
      </c>
      <c r="G7280">
        <f t="shared" si="455"/>
        <v>1.0462186311662994E-3</v>
      </c>
    </row>
    <row r="7281" spans="2:7">
      <c r="B7281">
        <v>7270</v>
      </c>
      <c r="C7281" s="1">
        <f t="shared" si="456"/>
        <v>0.23890284757118929</v>
      </c>
      <c r="D7281" s="6">
        <v>2.282384</v>
      </c>
      <c r="E7281">
        <f t="shared" si="453"/>
        <v>2.250064595799234</v>
      </c>
      <c r="F7281">
        <f t="shared" si="454"/>
        <v>-3.2319404200765955E-2</v>
      </c>
      <c r="G7281">
        <f t="shared" si="455"/>
        <v>1.044543887892488E-3</v>
      </c>
    </row>
    <row r="7282" spans="2:7">
      <c r="B7282">
        <v>7271</v>
      </c>
      <c r="C7282" s="1">
        <f t="shared" si="456"/>
        <v>0.23879815745393634</v>
      </c>
      <c r="D7282" s="6">
        <v>2.2827510000000002</v>
      </c>
      <c r="E7282">
        <f t="shared" si="453"/>
        <v>2.2504868684825632</v>
      </c>
      <c r="F7282">
        <f t="shared" si="454"/>
        <v>-3.2264131517437011E-2</v>
      </c>
      <c r="G7282">
        <f t="shared" si="455"/>
        <v>1.0409741825744723E-3</v>
      </c>
    </row>
    <row r="7283" spans="2:7">
      <c r="B7283">
        <v>7272</v>
      </c>
      <c r="C7283" s="1">
        <f t="shared" si="456"/>
        <v>0.23869346733668342</v>
      </c>
      <c r="D7283" s="6">
        <v>2.2828729999999999</v>
      </c>
      <c r="E7283">
        <f t="shared" si="453"/>
        <v>2.2506272460356511</v>
      </c>
      <c r="F7283">
        <f t="shared" si="454"/>
        <v>-3.2245753964348811E-2</v>
      </c>
      <c r="G7283">
        <f t="shared" si="455"/>
        <v>1.0397886487293171E-3</v>
      </c>
    </row>
    <row r="7284" spans="2:7">
      <c r="B7284">
        <v>7273</v>
      </c>
      <c r="C7284" s="1">
        <f t="shared" si="456"/>
        <v>0.23858877721943048</v>
      </c>
      <c r="D7284" s="6">
        <v>2.282937</v>
      </c>
      <c r="E7284">
        <f t="shared" si="453"/>
        <v>2.2507008874225347</v>
      </c>
      <c r="F7284">
        <f t="shared" si="454"/>
        <v>-3.2236112577465281E-2</v>
      </c>
      <c r="G7284">
        <f t="shared" si="455"/>
        <v>1.0391669541070154E-3</v>
      </c>
    </row>
    <row r="7285" spans="2:7">
      <c r="B7285">
        <v>7274</v>
      </c>
      <c r="C7285" s="1">
        <f t="shared" si="456"/>
        <v>0.23848408710217756</v>
      </c>
      <c r="D7285" s="6">
        <v>2.2831489999999999</v>
      </c>
      <c r="E7285">
        <f t="shared" si="453"/>
        <v>2.2509448279714488</v>
      </c>
      <c r="F7285">
        <f t="shared" si="454"/>
        <v>-3.2204172028551081E-2</v>
      </c>
      <c r="G7285">
        <f t="shared" si="455"/>
        <v>1.0371086960445119E-3</v>
      </c>
    </row>
    <row r="7286" spans="2:7">
      <c r="B7286">
        <v>7275</v>
      </c>
      <c r="C7286" s="1">
        <f t="shared" si="456"/>
        <v>0.23837939698492464</v>
      </c>
      <c r="D7286" s="6">
        <v>2.2832949999999999</v>
      </c>
      <c r="E7286">
        <f t="shared" si="453"/>
        <v>2.2511128278487926</v>
      </c>
      <c r="F7286">
        <f t="shared" si="454"/>
        <v>-3.2182172151207222E-2</v>
      </c>
      <c r="G7286">
        <f t="shared" si="455"/>
        <v>1.0356922043699376E-3</v>
      </c>
    </row>
    <row r="7287" spans="2:7">
      <c r="B7287">
        <v>7276</v>
      </c>
      <c r="C7287" s="1">
        <f t="shared" si="456"/>
        <v>0.23827470686767169</v>
      </c>
      <c r="D7287" s="6">
        <v>2.2839499999999999</v>
      </c>
      <c r="E7287">
        <f t="shared" si="453"/>
        <v>2.2518665568402545</v>
      </c>
      <c r="F7287">
        <f t="shared" si="454"/>
        <v>-3.2083443159745428E-2</v>
      </c>
      <c r="G7287">
        <f t="shared" si="455"/>
        <v>1.0293473249846157E-3</v>
      </c>
    </row>
    <row r="7288" spans="2:7">
      <c r="B7288">
        <v>7277</v>
      </c>
      <c r="C7288" s="1">
        <f t="shared" si="456"/>
        <v>0.23817001675041877</v>
      </c>
      <c r="D7288" s="6">
        <v>2.2840989999999999</v>
      </c>
      <c r="E7288">
        <f t="shared" si="453"/>
        <v>2.2520380228497077</v>
      </c>
      <c r="F7288">
        <f t="shared" si="454"/>
        <v>-3.2060977150292214E-2</v>
      </c>
      <c r="G7288">
        <f t="shared" si="455"/>
        <v>1.0279062558315594E-3</v>
      </c>
    </row>
    <row r="7289" spans="2:7">
      <c r="B7289">
        <v>7278</v>
      </c>
      <c r="C7289" s="1">
        <f t="shared" si="456"/>
        <v>0.23806532663316582</v>
      </c>
      <c r="D7289" s="6">
        <v>2.28457</v>
      </c>
      <c r="E7289">
        <f t="shared" si="453"/>
        <v>2.2525800567117362</v>
      </c>
      <c r="F7289">
        <f t="shared" si="454"/>
        <v>-3.1989943288263767E-2</v>
      </c>
      <c r="G7289">
        <f t="shared" si="455"/>
        <v>1.0233564715863321E-3</v>
      </c>
    </row>
    <row r="7290" spans="2:7">
      <c r="B7290">
        <v>7279</v>
      </c>
      <c r="C7290" s="1">
        <f t="shared" si="456"/>
        <v>0.2379606365159129</v>
      </c>
      <c r="D7290" s="6">
        <v>2.2847689999999998</v>
      </c>
      <c r="E7290">
        <f t="shared" si="453"/>
        <v>2.2528090767150157</v>
      </c>
      <c r="F7290">
        <f t="shared" si="454"/>
        <v>-3.1959923284984093E-2</v>
      </c>
      <c r="G7290">
        <f t="shared" si="455"/>
        <v>1.0214366963820685E-3</v>
      </c>
    </row>
    <row r="7291" spans="2:7">
      <c r="B7291">
        <v>7280</v>
      </c>
      <c r="C7291" s="1">
        <f t="shared" si="456"/>
        <v>0.23785594639865998</v>
      </c>
      <c r="D7291" s="6">
        <v>2.2856740000000002</v>
      </c>
      <c r="E7291">
        <f t="shared" si="453"/>
        <v>2.2538506583024676</v>
      </c>
      <c r="F7291">
        <f t="shared" si="454"/>
        <v>-3.1823341697532648E-2</v>
      </c>
      <c r="G7291">
        <f t="shared" si="455"/>
        <v>1.0127250767979201E-3</v>
      </c>
    </row>
    <row r="7292" spans="2:7">
      <c r="B7292">
        <v>7281</v>
      </c>
      <c r="C7292" s="1">
        <f t="shared" si="456"/>
        <v>0.23775125628140703</v>
      </c>
      <c r="D7292" s="6">
        <v>2.28593</v>
      </c>
      <c r="E7292">
        <f t="shared" si="453"/>
        <v>2.2541453108899052</v>
      </c>
      <c r="F7292">
        <f t="shared" si="454"/>
        <v>-3.1784689110094799E-2</v>
      </c>
      <c r="G7292">
        <f t="shared" si="455"/>
        <v>1.0102664618253788E-3</v>
      </c>
    </row>
    <row r="7293" spans="2:7">
      <c r="B7293">
        <v>7282</v>
      </c>
      <c r="C7293" s="1">
        <f t="shared" si="456"/>
        <v>0.23764656616415411</v>
      </c>
      <c r="D7293" s="6">
        <v>2.2863020000000001</v>
      </c>
      <c r="E7293">
        <f t="shared" si="453"/>
        <v>2.2545734915397189</v>
      </c>
      <c r="F7293">
        <f t="shared" si="454"/>
        <v>-3.1728508460281191E-2</v>
      </c>
      <c r="G7293">
        <f t="shared" si="455"/>
        <v>1.006698249114135E-3</v>
      </c>
    </row>
    <row r="7294" spans="2:7">
      <c r="B7294">
        <v>7283</v>
      </c>
      <c r="C7294" s="1">
        <f t="shared" si="456"/>
        <v>0.23754187604690116</v>
      </c>
      <c r="D7294" s="6">
        <v>2.286826</v>
      </c>
      <c r="E7294">
        <f t="shared" si="453"/>
        <v>2.2551766550257781</v>
      </c>
      <c r="F7294">
        <f t="shared" si="454"/>
        <v>-3.1649344974221894E-2</v>
      </c>
      <c r="G7294">
        <f t="shared" si="455"/>
        <v>1.0016810372973047E-3</v>
      </c>
    </row>
    <row r="7295" spans="2:7">
      <c r="B7295">
        <v>7284</v>
      </c>
      <c r="C7295" s="1">
        <f t="shared" si="456"/>
        <v>0.23743718592964824</v>
      </c>
      <c r="D7295" s="6">
        <v>2.2877010000000002</v>
      </c>
      <c r="E7295">
        <f t="shared" si="453"/>
        <v>2.2561839169534608</v>
      </c>
      <c r="F7295">
        <f t="shared" si="454"/>
        <v>-3.151708304653944E-2</v>
      </c>
      <c r="G7295">
        <f t="shared" si="455"/>
        <v>9.9332652376246384E-4</v>
      </c>
    </row>
    <row r="7296" spans="2:7">
      <c r="B7296">
        <v>7285</v>
      </c>
      <c r="C7296" s="1">
        <f t="shared" si="456"/>
        <v>0.23733249581239532</v>
      </c>
      <c r="D7296" s="6">
        <v>2.2883040000000001</v>
      </c>
      <c r="E7296">
        <f t="shared" si="453"/>
        <v>2.2568781158449664</v>
      </c>
      <c r="F7296">
        <f t="shared" si="454"/>
        <v>-3.1425884155033668E-2</v>
      </c>
      <c r="G7296">
        <f t="shared" si="455"/>
        <v>9.8758619492559621E-4</v>
      </c>
    </row>
    <row r="7297" spans="2:7">
      <c r="B7297">
        <v>7286</v>
      </c>
      <c r="C7297" s="1">
        <f t="shared" si="456"/>
        <v>0.23722780569514237</v>
      </c>
      <c r="D7297" s="6">
        <v>2.2885390000000001</v>
      </c>
      <c r="E7297">
        <f t="shared" si="453"/>
        <v>2.2571486690577336</v>
      </c>
      <c r="F7297">
        <f t="shared" si="454"/>
        <v>-3.1390330942266509E-2</v>
      </c>
      <c r="G7297">
        <f t="shared" si="455"/>
        <v>9.8535287666501412E-4</v>
      </c>
    </row>
    <row r="7298" spans="2:7">
      <c r="B7298">
        <v>7287</v>
      </c>
      <c r="C7298" s="1">
        <f t="shared" si="456"/>
        <v>0.23712311557788945</v>
      </c>
      <c r="D7298" s="6">
        <v>2.2890419999999998</v>
      </c>
      <c r="E7298">
        <f t="shared" si="453"/>
        <v>2.2577277894247127</v>
      </c>
      <c r="F7298">
        <f t="shared" si="454"/>
        <v>-3.1314210575287049E-2</v>
      </c>
      <c r="G7298">
        <f t="shared" si="455"/>
        <v>9.8057978395341919E-4</v>
      </c>
    </row>
    <row r="7299" spans="2:7">
      <c r="B7299">
        <v>7288</v>
      </c>
      <c r="C7299" s="1">
        <f t="shared" si="456"/>
        <v>0.23701842546063651</v>
      </c>
      <c r="D7299" s="6">
        <v>2.2901400000000001</v>
      </c>
      <c r="E7299">
        <f t="shared" si="453"/>
        <v>2.2589920536498402</v>
      </c>
      <c r="F7299">
        <f t="shared" si="454"/>
        <v>-3.1147946350159827E-2</v>
      </c>
      <c r="G7299">
        <f t="shared" si="455"/>
        <v>9.7019456183243492E-4</v>
      </c>
    </row>
    <row r="7300" spans="2:7">
      <c r="B7300">
        <v>7289</v>
      </c>
      <c r="C7300" s="1">
        <f t="shared" si="456"/>
        <v>0.23691373534338359</v>
      </c>
      <c r="D7300" s="6">
        <v>2.290384</v>
      </c>
      <c r="E7300">
        <f t="shared" si="453"/>
        <v>2.2592730199932953</v>
      </c>
      <c r="F7300">
        <f t="shared" si="454"/>
        <v>-3.1110980006704647E-2</v>
      </c>
      <c r="G7300">
        <f t="shared" si="455"/>
        <v>9.6789307697757627E-4</v>
      </c>
    </row>
    <row r="7301" spans="2:7">
      <c r="B7301">
        <v>7290</v>
      </c>
      <c r="C7301" s="1">
        <f t="shared" si="456"/>
        <v>0.23680904522613067</v>
      </c>
      <c r="D7301" s="6">
        <v>2.2906270000000002</v>
      </c>
      <c r="E7301">
        <f t="shared" si="453"/>
        <v>2.2595528415907897</v>
      </c>
      <c r="F7301">
        <f t="shared" si="454"/>
        <v>-3.1074158409210462E-2</v>
      </c>
      <c r="G7301">
        <f t="shared" si="455"/>
        <v>9.6560332084070523E-4</v>
      </c>
    </row>
    <row r="7302" spans="2:7">
      <c r="B7302">
        <v>7291</v>
      </c>
      <c r="C7302" s="1">
        <f t="shared" si="456"/>
        <v>0.23670435510887772</v>
      </c>
      <c r="D7302" s="6">
        <v>2.291261</v>
      </c>
      <c r="E7302">
        <f t="shared" si="453"/>
        <v>2.2602829427938129</v>
      </c>
      <c r="F7302">
        <f t="shared" si="454"/>
        <v>-3.0978057206187071E-2</v>
      </c>
      <c r="G7302">
        <f t="shared" si="455"/>
        <v>9.5964002826979871E-4</v>
      </c>
    </row>
    <row r="7303" spans="2:7">
      <c r="B7303">
        <v>7292</v>
      </c>
      <c r="C7303" s="1">
        <f t="shared" si="456"/>
        <v>0.2365996649916248</v>
      </c>
      <c r="D7303" s="6">
        <v>2.2913519999999998</v>
      </c>
      <c r="E7303">
        <f t="shared" si="453"/>
        <v>2.2603877402536563</v>
      </c>
      <c r="F7303">
        <f t="shared" si="454"/>
        <v>-3.0964259746343537E-2</v>
      </c>
      <c r="G7303">
        <f t="shared" si="455"/>
        <v>9.5878538163903068E-4</v>
      </c>
    </row>
    <row r="7304" spans="2:7">
      <c r="B7304">
        <v>7293</v>
      </c>
      <c r="C7304" s="1">
        <f t="shared" si="456"/>
        <v>0.23649497487437185</v>
      </c>
      <c r="D7304" s="6">
        <v>2.2915139999999998</v>
      </c>
      <c r="E7304">
        <f t="shared" si="453"/>
        <v>2.2605743050935403</v>
      </c>
      <c r="F7304">
        <f t="shared" si="454"/>
        <v>-3.0939694906459536E-2</v>
      </c>
      <c r="G7304">
        <f t="shared" si="455"/>
        <v>9.5726472090479819E-4</v>
      </c>
    </row>
    <row r="7305" spans="2:7">
      <c r="B7305">
        <v>7294</v>
      </c>
      <c r="C7305" s="1">
        <f t="shared" si="456"/>
        <v>0.23639028475711893</v>
      </c>
      <c r="D7305" s="6">
        <v>2.29156</v>
      </c>
      <c r="E7305">
        <f t="shared" si="453"/>
        <v>2.2606272808384222</v>
      </c>
      <c r="F7305">
        <f t="shared" si="454"/>
        <v>-3.0932719161577804E-2</v>
      </c>
      <c r="G7305">
        <f t="shared" si="455"/>
        <v>9.568331147290426E-4</v>
      </c>
    </row>
    <row r="7306" spans="2:7">
      <c r="B7306">
        <v>7295</v>
      </c>
      <c r="C7306" s="1">
        <f t="shared" si="456"/>
        <v>0.23628559463986601</v>
      </c>
      <c r="D7306" s="6">
        <v>2.2930999999999999</v>
      </c>
      <c r="E7306">
        <f t="shared" si="453"/>
        <v>2.2624009549939244</v>
      </c>
      <c r="F7306">
        <f t="shared" si="454"/>
        <v>-3.0699045006075565E-2</v>
      </c>
      <c r="G7306">
        <f t="shared" si="455"/>
        <v>9.4243136428505305E-4</v>
      </c>
    </row>
    <row r="7307" spans="2:7">
      <c r="B7307">
        <v>7296</v>
      </c>
      <c r="C7307" s="1">
        <f t="shared" si="456"/>
        <v>0.23618090452261306</v>
      </c>
      <c r="D7307" s="6">
        <v>2.29311</v>
      </c>
      <c r="E7307">
        <f t="shared" si="453"/>
        <v>2.2624124732343782</v>
      </c>
      <c r="F7307">
        <f t="shared" si="454"/>
        <v>-3.0697526765621763E-2</v>
      </c>
      <c r="G7307">
        <f t="shared" si="455"/>
        <v>9.4233814952606452E-4</v>
      </c>
    </row>
    <row r="7308" spans="2:7">
      <c r="B7308">
        <v>7297</v>
      </c>
      <c r="C7308" s="1">
        <f t="shared" si="456"/>
        <v>0.23607621440536014</v>
      </c>
      <c r="D7308" s="6">
        <v>2.2940830000000001</v>
      </c>
      <c r="E7308">
        <f t="shared" ref="E7308:E7371" si="457">E$3*EXP(-E$4/D7308)+E$5</f>
        <v>2.2635332518626097</v>
      </c>
      <c r="F7308">
        <f t="shared" si="454"/>
        <v>-3.054974813739042E-2</v>
      </c>
      <c r="G7308">
        <f t="shared" si="455"/>
        <v>9.3328711125798946E-4</v>
      </c>
    </row>
    <row r="7309" spans="2:7">
      <c r="B7309">
        <v>7298</v>
      </c>
      <c r="C7309" s="1">
        <f t="shared" si="456"/>
        <v>0.23597152428810719</v>
      </c>
      <c r="D7309" s="6">
        <v>2.2941790000000002</v>
      </c>
      <c r="E7309">
        <f t="shared" si="457"/>
        <v>2.2636438380485195</v>
      </c>
      <c r="F7309">
        <f t="shared" ref="F7309:F7372" si="458">E7309-D7309</f>
        <v>-3.0535161951480649E-2</v>
      </c>
      <c r="G7309">
        <f t="shared" ref="G7309:G7372" si="459">F7309*F7309</f>
        <v>9.3239611540315149E-4</v>
      </c>
    </row>
    <row r="7310" spans="2:7">
      <c r="B7310">
        <v>7299</v>
      </c>
      <c r="C7310" s="1">
        <f t="shared" si="456"/>
        <v>0.23586683417085427</v>
      </c>
      <c r="D7310" s="6">
        <v>2.2946759999999999</v>
      </c>
      <c r="E7310">
        <f t="shared" si="457"/>
        <v>2.2642163684680021</v>
      </c>
      <c r="F7310">
        <f t="shared" si="458"/>
        <v>-3.0459631531997822E-2</v>
      </c>
      <c r="G7310">
        <f t="shared" si="459"/>
        <v>9.2778915306507596E-4</v>
      </c>
    </row>
    <row r="7311" spans="2:7">
      <c r="B7311">
        <v>7300</v>
      </c>
      <c r="C7311" s="1">
        <f t="shared" si="456"/>
        <v>0.23576214405360135</v>
      </c>
      <c r="D7311" s="6">
        <v>2.2950249999999999</v>
      </c>
      <c r="E7311">
        <f t="shared" si="457"/>
        <v>2.2646184234566631</v>
      </c>
      <c r="F7311">
        <f t="shared" si="458"/>
        <v>-3.0406576543336783E-2</v>
      </c>
      <c r="G7311">
        <f t="shared" si="459"/>
        <v>9.2455989708579869E-4</v>
      </c>
    </row>
    <row r="7312" spans="2:7">
      <c r="B7312">
        <v>7301</v>
      </c>
      <c r="C7312" s="1">
        <f t="shared" si="456"/>
        <v>0.2356574539363484</v>
      </c>
      <c r="D7312" s="6">
        <v>2.2955359999999998</v>
      </c>
      <c r="E7312">
        <f t="shared" si="457"/>
        <v>2.2652071302334038</v>
      </c>
      <c r="F7312">
        <f t="shared" si="458"/>
        <v>-3.0328869766595989E-2</v>
      </c>
      <c r="G7312">
        <f t="shared" si="459"/>
        <v>9.1984034131914027E-4</v>
      </c>
    </row>
    <row r="7313" spans="2:7">
      <c r="B7313">
        <v>7302</v>
      </c>
      <c r="C7313" s="1">
        <f t="shared" si="456"/>
        <v>0.23555276381909548</v>
      </c>
      <c r="D7313" s="6">
        <v>2.2964980000000002</v>
      </c>
      <c r="E7313">
        <f t="shared" si="457"/>
        <v>2.2663154986197824</v>
      </c>
      <c r="F7313">
        <f t="shared" si="458"/>
        <v>-3.0182501380217719E-2</v>
      </c>
      <c r="G7313">
        <f t="shared" si="459"/>
        <v>9.1098338956684447E-4</v>
      </c>
    </row>
    <row r="7314" spans="2:7">
      <c r="B7314">
        <v>7303</v>
      </c>
      <c r="C7314" s="1">
        <f t="shared" si="456"/>
        <v>0.23544807370184254</v>
      </c>
      <c r="D7314" s="6">
        <v>2.2966929999999999</v>
      </c>
      <c r="E7314">
        <f t="shared" si="457"/>
        <v>2.2665401804193008</v>
      </c>
      <c r="F7314">
        <f t="shared" si="458"/>
        <v>-3.0152819580699042E-2</v>
      </c>
      <c r="G7314">
        <f t="shared" si="459"/>
        <v>9.0919252866618751E-4</v>
      </c>
    </row>
    <row r="7315" spans="2:7">
      <c r="B7315">
        <v>7304</v>
      </c>
      <c r="C7315" s="1">
        <f t="shared" si="456"/>
        <v>0.23534338358458962</v>
      </c>
      <c r="D7315" s="6">
        <v>2.2981780000000001</v>
      </c>
      <c r="E7315">
        <f t="shared" si="457"/>
        <v>2.2682513567406373</v>
      </c>
      <c r="F7315">
        <f t="shared" si="458"/>
        <v>-2.9926643259362784E-2</v>
      </c>
      <c r="G7315">
        <f t="shared" si="459"/>
        <v>8.95603976773164E-4</v>
      </c>
    </row>
    <row r="7316" spans="2:7">
      <c r="B7316">
        <v>7305</v>
      </c>
      <c r="C7316" s="1">
        <f t="shared" si="456"/>
        <v>0.2352386934673367</v>
      </c>
      <c r="D7316" s="6">
        <v>2.2984840000000002</v>
      </c>
      <c r="E7316">
        <f t="shared" si="457"/>
        <v>2.268603992991379</v>
      </c>
      <c r="F7316">
        <f t="shared" si="458"/>
        <v>-2.9880007008621146E-2</v>
      </c>
      <c r="G7316">
        <f t="shared" si="459"/>
        <v>8.9281481883524876E-4</v>
      </c>
    </row>
    <row r="7317" spans="2:7">
      <c r="B7317">
        <v>7306</v>
      </c>
      <c r="C7317" s="1">
        <f t="shared" si="456"/>
        <v>0.23513400335008375</v>
      </c>
      <c r="D7317" s="6">
        <v>2.2986390000000001</v>
      </c>
      <c r="E7317">
        <f t="shared" si="457"/>
        <v>2.2687826198569949</v>
      </c>
      <c r="F7317">
        <f t="shared" si="458"/>
        <v>-2.9856380143005179E-2</v>
      </c>
      <c r="G7317">
        <f t="shared" si="459"/>
        <v>8.9140343524363392E-4</v>
      </c>
    </row>
    <row r="7318" spans="2:7">
      <c r="B7318">
        <v>7307</v>
      </c>
      <c r="C7318" s="1">
        <f t="shared" si="456"/>
        <v>0.23502931323283083</v>
      </c>
      <c r="D7318" s="6">
        <v>2.298807</v>
      </c>
      <c r="E7318">
        <f t="shared" si="457"/>
        <v>2.2689762313108242</v>
      </c>
      <c r="F7318">
        <f t="shared" si="458"/>
        <v>-2.9830768689175891E-2</v>
      </c>
      <c r="G7318">
        <f t="shared" si="459"/>
        <v>8.8987476058711664E-4</v>
      </c>
    </row>
    <row r="7319" spans="2:7">
      <c r="B7319">
        <v>7308</v>
      </c>
      <c r="C7319" s="1">
        <f t="shared" ref="C7319:C7382" si="460">(B$4-B7319)/B$4</f>
        <v>0.23492462311557788</v>
      </c>
      <c r="D7319" s="6">
        <v>2.2989769999999998</v>
      </c>
      <c r="E7319">
        <f t="shared" si="457"/>
        <v>2.2691721508161029</v>
      </c>
      <c r="F7319">
        <f t="shared" si="458"/>
        <v>-2.980484918389692E-2</v>
      </c>
      <c r="G7319">
        <f t="shared" si="459"/>
        <v>8.8832903487484085E-4</v>
      </c>
    </row>
    <row r="7320" spans="2:7">
      <c r="B7320">
        <v>7309</v>
      </c>
      <c r="C7320" s="1">
        <f t="shared" si="460"/>
        <v>0.23481993299832496</v>
      </c>
      <c r="D7320" s="6">
        <v>2.3000280000000002</v>
      </c>
      <c r="E7320">
        <f t="shared" si="457"/>
        <v>2.2703834646121379</v>
      </c>
      <c r="F7320">
        <f t="shared" si="458"/>
        <v>-2.964453538786227E-2</v>
      </c>
      <c r="G7320">
        <f t="shared" si="459"/>
        <v>8.7879847836221841E-4</v>
      </c>
    </row>
    <row r="7321" spans="2:7">
      <c r="B7321">
        <v>7310</v>
      </c>
      <c r="C7321" s="1">
        <f t="shared" si="460"/>
        <v>0.23471524288107204</v>
      </c>
      <c r="D7321" s="6">
        <v>2.300087</v>
      </c>
      <c r="E7321">
        <f t="shared" si="457"/>
        <v>2.2704514677283614</v>
      </c>
      <c r="F7321">
        <f t="shared" si="458"/>
        <v>-2.963553227163862E-2</v>
      </c>
      <c r="G7321">
        <f t="shared" si="459"/>
        <v>8.7826477302333417E-4</v>
      </c>
    </row>
    <row r="7322" spans="2:7">
      <c r="B7322">
        <v>7311</v>
      </c>
      <c r="C7322" s="1">
        <f t="shared" si="460"/>
        <v>0.23461055276381909</v>
      </c>
      <c r="D7322" s="6">
        <v>2.3004250000000002</v>
      </c>
      <c r="E7322">
        <f t="shared" si="457"/>
        <v>2.2708410522183424</v>
      </c>
      <c r="F7322">
        <f t="shared" si="458"/>
        <v>-2.9583947781657738E-2</v>
      </c>
      <c r="G7322">
        <f t="shared" si="459"/>
        <v>8.7520996634785184E-4</v>
      </c>
    </row>
    <row r="7323" spans="2:7">
      <c r="B7323">
        <v>7312</v>
      </c>
      <c r="C7323" s="1">
        <f t="shared" si="460"/>
        <v>0.23450586264656617</v>
      </c>
      <c r="D7323" s="6">
        <v>2.3005010000000001</v>
      </c>
      <c r="E7323">
        <f t="shared" si="457"/>
        <v>2.2709286528118411</v>
      </c>
      <c r="F7323">
        <f t="shared" si="458"/>
        <v>-2.9572347188159043E-2</v>
      </c>
      <c r="G7323">
        <f t="shared" si="459"/>
        <v>8.7452371821701807E-4</v>
      </c>
    </row>
    <row r="7324" spans="2:7">
      <c r="B7324">
        <v>7313</v>
      </c>
      <c r="C7324" s="1">
        <f t="shared" si="460"/>
        <v>0.23440117252931322</v>
      </c>
      <c r="D7324" s="6">
        <v>2.3011360000000001</v>
      </c>
      <c r="E7324">
        <f t="shared" si="457"/>
        <v>2.2716606033782565</v>
      </c>
      <c r="F7324">
        <f t="shared" si="458"/>
        <v>-2.9475396621743588E-2</v>
      </c>
      <c r="G7324">
        <f t="shared" si="459"/>
        <v>8.6879900600909336E-4</v>
      </c>
    </row>
    <row r="7325" spans="2:7">
      <c r="B7325">
        <v>7314</v>
      </c>
      <c r="C7325" s="1">
        <f t="shared" si="460"/>
        <v>0.2342964824120603</v>
      </c>
      <c r="D7325" s="6">
        <v>2.3020350000000001</v>
      </c>
      <c r="E7325">
        <f t="shared" si="457"/>
        <v>2.2726969357628977</v>
      </c>
      <c r="F7325">
        <f t="shared" si="458"/>
        <v>-2.933806423710239E-2</v>
      </c>
      <c r="G7325">
        <f t="shared" si="459"/>
        <v>8.6072201318034621E-4</v>
      </c>
    </row>
    <row r="7326" spans="2:7">
      <c r="B7326">
        <v>7315</v>
      </c>
      <c r="C7326" s="1">
        <f t="shared" si="460"/>
        <v>0.23419179229480738</v>
      </c>
      <c r="D7326" s="6">
        <v>2.3021120000000002</v>
      </c>
      <c r="E7326">
        <f t="shared" si="457"/>
        <v>2.2727857024472784</v>
      </c>
      <c r="F7326">
        <f t="shared" si="458"/>
        <v>-2.9326297552721758E-2</v>
      </c>
      <c r="G7326">
        <f t="shared" si="459"/>
        <v>8.6003172815077419E-4</v>
      </c>
    </row>
    <row r="7327" spans="2:7">
      <c r="B7327">
        <v>7316</v>
      </c>
      <c r="C7327" s="1">
        <f t="shared" si="460"/>
        <v>0.23408710217755443</v>
      </c>
      <c r="D7327" s="6">
        <v>2.3024640000000001</v>
      </c>
      <c r="E7327">
        <f t="shared" si="457"/>
        <v>2.273191501157878</v>
      </c>
      <c r="F7327">
        <f t="shared" si="458"/>
        <v>-2.9272498842122019E-2</v>
      </c>
      <c r="G7327">
        <f t="shared" si="459"/>
        <v>8.5687918846203488E-4</v>
      </c>
    </row>
    <row r="7328" spans="2:7">
      <c r="B7328">
        <v>7317</v>
      </c>
      <c r="C7328" s="1">
        <f t="shared" si="460"/>
        <v>0.23398241206030151</v>
      </c>
      <c r="D7328" s="6">
        <v>2.3025150000000001</v>
      </c>
      <c r="E7328">
        <f t="shared" si="457"/>
        <v>2.2732502969662982</v>
      </c>
      <c r="F7328">
        <f t="shared" si="458"/>
        <v>-2.9264703033701878E-2</v>
      </c>
      <c r="G7328">
        <f t="shared" si="459"/>
        <v>8.5642284365075984E-4</v>
      </c>
    </row>
    <row r="7329" spans="2:7">
      <c r="B7329">
        <v>7318</v>
      </c>
      <c r="C7329" s="1">
        <f t="shared" si="460"/>
        <v>0.23387772194304857</v>
      </c>
      <c r="D7329" s="6">
        <v>2.302556</v>
      </c>
      <c r="E7329">
        <f t="shared" si="457"/>
        <v>2.2732975643881934</v>
      </c>
      <c r="F7329">
        <f t="shared" si="458"/>
        <v>-2.9258435611806632E-2</v>
      </c>
      <c r="G7329">
        <f t="shared" si="459"/>
        <v>8.5605605445023458E-4</v>
      </c>
    </row>
    <row r="7330" spans="2:7">
      <c r="B7330">
        <v>7319</v>
      </c>
      <c r="C7330" s="1">
        <f t="shared" si="460"/>
        <v>0.23377303182579565</v>
      </c>
      <c r="D7330" s="6">
        <v>2.3030529999999998</v>
      </c>
      <c r="E7330">
        <f t="shared" si="457"/>
        <v>2.2738705521727933</v>
      </c>
      <c r="F7330">
        <f t="shared" si="458"/>
        <v>-2.918244782720647E-2</v>
      </c>
      <c r="G7330">
        <f t="shared" si="459"/>
        <v>8.5161526118762763E-4</v>
      </c>
    </row>
    <row r="7331" spans="2:7">
      <c r="B7331">
        <v>7320</v>
      </c>
      <c r="C7331" s="1">
        <f t="shared" si="460"/>
        <v>0.23366834170854273</v>
      </c>
      <c r="D7331" s="6">
        <v>2.3031389999999998</v>
      </c>
      <c r="E7331">
        <f t="shared" si="457"/>
        <v>2.273969703662357</v>
      </c>
      <c r="F7331">
        <f t="shared" si="458"/>
        <v>-2.9169296337642869E-2</v>
      </c>
      <c r="G7331">
        <f t="shared" si="459"/>
        <v>8.5084784883322567E-4</v>
      </c>
    </row>
    <row r="7332" spans="2:7">
      <c r="B7332">
        <v>7321</v>
      </c>
      <c r="C7332" s="1">
        <f t="shared" si="460"/>
        <v>0.23356365159128978</v>
      </c>
      <c r="D7332" s="6">
        <v>2.3031510000000002</v>
      </c>
      <c r="E7332">
        <f t="shared" si="457"/>
        <v>2.2739835388171423</v>
      </c>
      <c r="F7332">
        <f t="shared" si="458"/>
        <v>-2.9167461182857846E-2</v>
      </c>
      <c r="G7332">
        <f t="shared" si="459"/>
        <v>8.5074079185351917E-4</v>
      </c>
    </row>
    <row r="7333" spans="2:7">
      <c r="B7333">
        <v>7322</v>
      </c>
      <c r="C7333" s="1">
        <f t="shared" si="460"/>
        <v>0.23345896147403686</v>
      </c>
      <c r="D7333" s="6">
        <v>2.3037730000000001</v>
      </c>
      <c r="E7333">
        <f t="shared" si="457"/>
        <v>2.2747006821814475</v>
      </c>
      <c r="F7333">
        <f t="shared" si="458"/>
        <v>-2.9072317818552573E-2</v>
      </c>
      <c r="G7333">
        <f t="shared" si="459"/>
        <v>8.4519966334292945E-4</v>
      </c>
    </row>
    <row r="7334" spans="2:7">
      <c r="B7334">
        <v>7323</v>
      </c>
      <c r="C7334" s="1">
        <f t="shared" si="460"/>
        <v>0.23335427135678391</v>
      </c>
      <c r="D7334" s="6">
        <v>2.3043369999999999</v>
      </c>
      <c r="E7334">
        <f t="shared" si="457"/>
        <v>2.2753509895042567</v>
      </c>
      <c r="F7334">
        <f t="shared" si="458"/>
        <v>-2.898601049574312E-2</v>
      </c>
      <c r="G7334">
        <f t="shared" si="459"/>
        <v>8.4018880445933027E-4</v>
      </c>
    </row>
    <row r="7335" spans="2:7">
      <c r="B7335">
        <v>7324</v>
      </c>
      <c r="C7335" s="1">
        <f t="shared" si="460"/>
        <v>0.23324958123953099</v>
      </c>
      <c r="D7335" s="6">
        <v>2.3064429999999998</v>
      </c>
      <c r="E7335">
        <f t="shared" si="457"/>
        <v>2.2777795644728216</v>
      </c>
      <c r="F7335">
        <f t="shared" si="458"/>
        <v>-2.8663435527178205E-2</v>
      </c>
      <c r="G7335">
        <f t="shared" si="459"/>
        <v>8.2159253622070174E-4</v>
      </c>
    </row>
    <row r="7336" spans="2:7">
      <c r="B7336">
        <v>7325</v>
      </c>
      <c r="C7336" s="1">
        <f t="shared" si="460"/>
        <v>0.23314489112227807</v>
      </c>
      <c r="D7336" s="6">
        <v>2.3067950000000002</v>
      </c>
      <c r="E7336">
        <f t="shared" si="457"/>
        <v>2.2781855260350596</v>
      </c>
      <c r="F7336">
        <f t="shared" si="458"/>
        <v>-2.8609473964940513E-2</v>
      </c>
      <c r="G7336">
        <f t="shared" si="459"/>
        <v>8.1850200055060907E-4</v>
      </c>
    </row>
    <row r="7337" spans="2:7">
      <c r="B7337">
        <v>7326</v>
      </c>
      <c r="C7337" s="1">
        <f t="shared" si="460"/>
        <v>0.23304020100502512</v>
      </c>
      <c r="D7337" s="6">
        <v>2.3078500000000002</v>
      </c>
      <c r="E7337">
        <f t="shared" si="457"/>
        <v>2.2794023357173421</v>
      </c>
      <c r="F7337">
        <f t="shared" si="458"/>
        <v>-2.8447664282658103E-2</v>
      </c>
      <c r="G7337">
        <f t="shared" si="459"/>
        <v>8.0926960313882159E-4</v>
      </c>
    </row>
    <row r="7338" spans="2:7">
      <c r="B7338">
        <v>7327</v>
      </c>
      <c r="C7338" s="1">
        <f t="shared" si="460"/>
        <v>0.2329355108877722</v>
      </c>
      <c r="D7338" s="6">
        <v>2.3080409999999998</v>
      </c>
      <c r="E7338">
        <f t="shared" si="457"/>
        <v>2.2796226426918507</v>
      </c>
      <c r="F7338">
        <f t="shared" si="458"/>
        <v>-2.8418357308149123E-2</v>
      </c>
      <c r="G7338">
        <f t="shared" si="459"/>
        <v>8.076030320936326E-4</v>
      </c>
    </row>
    <row r="7339" spans="2:7">
      <c r="B7339">
        <v>7328</v>
      </c>
      <c r="C7339" s="1">
        <f t="shared" si="460"/>
        <v>0.23283082077051925</v>
      </c>
      <c r="D7339" s="6">
        <v>2.3086139999999999</v>
      </c>
      <c r="E7339">
        <f t="shared" si="457"/>
        <v>2.28028358657778</v>
      </c>
      <c r="F7339">
        <f t="shared" si="458"/>
        <v>-2.833041342221998E-2</v>
      </c>
      <c r="G7339">
        <f t="shared" si="459"/>
        <v>8.0261232467390199E-4</v>
      </c>
    </row>
    <row r="7340" spans="2:7">
      <c r="B7340">
        <v>7329</v>
      </c>
      <c r="C7340" s="1">
        <f t="shared" si="460"/>
        <v>0.23272613065326633</v>
      </c>
      <c r="D7340" s="6">
        <v>2.3090000000000002</v>
      </c>
      <c r="E7340">
        <f t="shared" si="457"/>
        <v>2.2807288491342002</v>
      </c>
      <c r="F7340">
        <f t="shared" si="458"/>
        <v>-2.827115086580001E-2</v>
      </c>
      <c r="G7340">
        <f t="shared" si="459"/>
        <v>7.9925797127682464E-4</v>
      </c>
    </row>
    <row r="7341" spans="2:7">
      <c r="B7341">
        <v>7330</v>
      </c>
      <c r="C7341" s="1">
        <f t="shared" si="460"/>
        <v>0.23262144053601341</v>
      </c>
      <c r="D7341" s="6">
        <v>2.309059</v>
      </c>
      <c r="E7341">
        <f t="shared" si="457"/>
        <v>2.280796908772869</v>
      </c>
      <c r="F7341">
        <f t="shared" si="458"/>
        <v>-2.826209122713097E-2</v>
      </c>
      <c r="G7341">
        <f t="shared" si="459"/>
        <v>7.9874580053067334E-4</v>
      </c>
    </row>
    <row r="7342" spans="2:7">
      <c r="B7342">
        <v>7331</v>
      </c>
      <c r="C7342" s="1">
        <f t="shared" si="460"/>
        <v>0.23251675041876047</v>
      </c>
      <c r="D7342" s="6">
        <v>2.3093140000000001</v>
      </c>
      <c r="E7342">
        <f t="shared" si="457"/>
        <v>2.2810910690185313</v>
      </c>
      <c r="F7342">
        <f t="shared" si="458"/>
        <v>-2.8222930981468775E-2</v>
      </c>
      <c r="G7342">
        <f t="shared" si="459"/>
        <v>7.9653383318475002E-4</v>
      </c>
    </row>
    <row r="7343" spans="2:7">
      <c r="B7343">
        <v>7332</v>
      </c>
      <c r="C7343" s="1">
        <f t="shared" si="460"/>
        <v>0.23241206030150754</v>
      </c>
      <c r="D7343" s="6">
        <v>2.3095509999999999</v>
      </c>
      <c r="E7343">
        <f t="shared" si="457"/>
        <v>2.2813644710936236</v>
      </c>
      <c r="F7343">
        <f t="shared" si="458"/>
        <v>-2.8186528906376296E-2</v>
      </c>
      <c r="G7343">
        <f t="shared" si="459"/>
        <v>7.9448041178998652E-4</v>
      </c>
    </row>
    <row r="7344" spans="2:7">
      <c r="B7344">
        <v>7333</v>
      </c>
      <c r="C7344" s="1">
        <f t="shared" si="460"/>
        <v>0.2323073701842546</v>
      </c>
      <c r="D7344" s="6">
        <v>2.3098529999999999</v>
      </c>
      <c r="E7344">
        <f t="shared" si="457"/>
        <v>2.2817128653396397</v>
      </c>
      <c r="F7344">
        <f t="shared" si="458"/>
        <v>-2.814013466036025E-2</v>
      </c>
      <c r="G7344">
        <f t="shared" si="459"/>
        <v>7.9186717870320829E-4</v>
      </c>
    </row>
    <row r="7345" spans="2:7">
      <c r="B7345">
        <v>7334</v>
      </c>
      <c r="C7345" s="1">
        <f t="shared" si="460"/>
        <v>0.23220268006700168</v>
      </c>
      <c r="D7345" s="6">
        <v>2.3106900000000001</v>
      </c>
      <c r="E7345">
        <f t="shared" si="457"/>
        <v>2.2826784976172503</v>
      </c>
      <c r="F7345">
        <f t="shared" si="458"/>
        <v>-2.8011502382749853E-2</v>
      </c>
      <c r="G7345">
        <f t="shared" si="459"/>
        <v>7.8464426573880068E-4</v>
      </c>
    </row>
    <row r="7346" spans="2:7">
      <c r="B7346">
        <v>7335</v>
      </c>
      <c r="C7346" s="1">
        <f t="shared" si="460"/>
        <v>0.23209798994974876</v>
      </c>
      <c r="D7346" s="6">
        <v>2.3107069999999998</v>
      </c>
      <c r="E7346">
        <f t="shared" si="457"/>
        <v>2.2826981109733895</v>
      </c>
      <c r="F7346">
        <f t="shared" si="458"/>
        <v>-2.8008889026610362E-2</v>
      </c>
      <c r="G7346">
        <f t="shared" si="459"/>
        <v>7.8449786450497433E-4</v>
      </c>
    </row>
    <row r="7347" spans="2:7">
      <c r="B7347">
        <v>7336</v>
      </c>
      <c r="C7347" s="1">
        <f t="shared" si="460"/>
        <v>0.23199329983249581</v>
      </c>
      <c r="D7347" s="6">
        <v>2.3116620000000001</v>
      </c>
      <c r="E7347">
        <f t="shared" si="457"/>
        <v>2.2837999681082692</v>
      </c>
      <c r="F7347">
        <f t="shared" si="458"/>
        <v>-2.7862031891730865E-2</v>
      </c>
      <c r="G7347">
        <f t="shared" si="459"/>
        <v>7.7629282113582778E-4</v>
      </c>
    </row>
    <row r="7348" spans="2:7">
      <c r="B7348">
        <v>7337</v>
      </c>
      <c r="C7348" s="1">
        <f t="shared" si="460"/>
        <v>0.23188860971524289</v>
      </c>
      <c r="D7348" s="6">
        <v>2.3117450000000002</v>
      </c>
      <c r="E7348">
        <f t="shared" si="457"/>
        <v>2.2838957360561656</v>
      </c>
      <c r="F7348">
        <f t="shared" si="458"/>
        <v>-2.7849263943834579E-2</v>
      </c>
      <c r="G7348">
        <f t="shared" si="459"/>
        <v>7.7558150221336477E-4</v>
      </c>
    </row>
    <row r="7349" spans="2:7">
      <c r="B7349">
        <v>7338</v>
      </c>
      <c r="C7349" s="1">
        <f t="shared" si="460"/>
        <v>0.23178391959798994</v>
      </c>
      <c r="D7349" s="6">
        <v>2.3118289999999999</v>
      </c>
      <c r="E7349">
        <f t="shared" si="457"/>
        <v>2.283992658557696</v>
      </c>
      <c r="F7349">
        <f t="shared" si="458"/>
        <v>-2.7836341442303958E-2</v>
      </c>
      <c r="G7349">
        <f t="shared" si="459"/>
        <v>7.7486190489252881E-4</v>
      </c>
    </row>
    <row r="7350" spans="2:7">
      <c r="B7350">
        <v>7339</v>
      </c>
      <c r="C7350" s="1">
        <f t="shared" si="460"/>
        <v>0.23167922948073702</v>
      </c>
      <c r="D7350" s="6">
        <v>2.3130660000000001</v>
      </c>
      <c r="E7350">
        <f t="shared" si="457"/>
        <v>2.2854200417936315</v>
      </c>
      <c r="F7350">
        <f t="shared" si="458"/>
        <v>-2.7645958206368615E-2</v>
      </c>
      <c r="G7350">
        <f t="shared" si="459"/>
        <v>7.6429900514828021E-4</v>
      </c>
    </row>
    <row r="7351" spans="2:7">
      <c r="B7351">
        <v>7340</v>
      </c>
      <c r="C7351" s="1">
        <f t="shared" si="460"/>
        <v>0.2315745393634841</v>
      </c>
      <c r="D7351" s="6">
        <v>2.3137439999999998</v>
      </c>
      <c r="E7351">
        <f t="shared" si="457"/>
        <v>2.2862024574267124</v>
      </c>
      <c r="F7351">
        <f t="shared" si="458"/>
        <v>-2.7541542573287447E-2</v>
      </c>
      <c r="G7351">
        <f t="shared" si="459"/>
        <v>7.5853656731620495E-4</v>
      </c>
    </row>
    <row r="7352" spans="2:7">
      <c r="B7352">
        <v>7341</v>
      </c>
      <c r="C7352" s="1">
        <f t="shared" si="460"/>
        <v>0.23146984924623115</v>
      </c>
      <c r="D7352" s="6">
        <v>2.3138070000000002</v>
      </c>
      <c r="E7352">
        <f t="shared" si="457"/>
        <v>2.286275162148721</v>
      </c>
      <c r="F7352">
        <f t="shared" si="458"/>
        <v>-2.7531837851279217E-2</v>
      </c>
      <c r="G7352">
        <f t="shared" si="459"/>
        <v>7.58002095469131E-4</v>
      </c>
    </row>
    <row r="7353" spans="2:7">
      <c r="B7353">
        <v>7342</v>
      </c>
      <c r="C7353" s="1">
        <f t="shared" si="460"/>
        <v>0.23136515912897823</v>
      </c>
      <c r="D7353" s="6">
        <v>2.3144719999999999</v>
      </c>
      <c r="E7353">
        <f t="shared" si="457"/>
        <v>2.2870426255504661</v>
      </c>
      <c r="F7353">
        <f t="shared" si="458"/>
        <v>-2.742937444953375E-2</v>
      </c>
      <c r="G7353">
        <f t="shared" si="459"/>
        <v>7.5237058269273492E-4</v>
      </c>
    </row>
    <row r="7354" spans="2:7">
      <c r="B7354">
        <v>7343</v>
      </c>
      <c r="C7354" s="1">
        <f t="shared" si="460"/>
        <v>0.23126046901172528</v>
      </c>
      <c r="D7354" s="6">
        <v>2.3148149999999998</v>
      </c>
      <c r="E7354">
        <f t="shared" si="457"/>
        <v>2.2874384926812219</v>
      </c>
      <c r="F7354">
        <f t="shared" si="458"/>
        <v>-2.7376507318777943E-2</v>
      </c>
      <c r="G7354">
        <f t="shared" si="459"/>
        <v>7.4947315297510227E-4</v>
      </c>
    </row>
    <row r="7355" spans="2:7">
      <c r="B7355">
        <v>7344</v>
      </c>
      <c r="C7355" s="1">
        <f t="shared" si="460"/>
        <v>0.23115577889447236</v>
      </c>
      <c r="D7355" s="6">
        <v>2.315064</v>
      </c>
      <c r="E7355">
        <f t="shared" si="457"/>
        <v>2.2877258789261323</v>
      </c>
      <c r="F7355">
        <f t="shared" si="458"/>
        <v>-2.7338121073867683E-2</v>
      </c>
      <c r="G7355">
        <f t="shared" si="459"/>
        <v>7.473728638494483E-4</v>
      </c>
    </row>
    <row r="7356" spans="2:7">
      <c r="B7356">
        <v>7345</v>
      </c>
      <c r="C7356" s="1">
        <f t="shared" si="460"/>
        <v>0.23105108877721944</v>
      </c>
      <c r="D7356" s="6">
        <v>2.315121</v>
      </c>
      <c r="E7356">
        <f t="shared" si="457"/>
        <v>2.2877916670232068</v>
      </c>
      <c r="F7356">
        <f t="shared" si="458"/>
        <v>-2.7329332976793186E-2</v>
      </c>
      <c r="G7356">
        <f t="shared" si="459"/>
        <v>7.4689244095643551E-4</v>
      </c>
    </row>
    <row r="7357" spans="2:7">
      <c r="B7357">
        <v>7346</v>
      </c>
      <c r="C7357" s="1">
        <f t="shared" si="460"/>
        <v>0.2309463986599665</v>
      </c>
      <c r="D7357" s="6">
        <v>2.3155250000000001</v>
      </c>
      <c r="E7357">
        <f t="shared" si="457"/>
        <v>2.2882579640205956</v>
      </c>
      <c r="F7357">
        <f t="shared" si="458"/>
        <v>-2.7267035979404497E-2</v>
      </c>
      <c r="G7357">
        <f t="shared" si="459"/>
        <v>7.4349125110213939E-4</v>
      </c>
    </row>
    <row r="7358" spans="2:7">
      <c r="B7358">
        <v>7347</v>
      </c>
      <c r="C7358" s="1">
        <f t="shared" si="460"/>
        <v>0.23084170854271358</v>
      </c>
      <c r="D7358" s="6">
        <v>2.315639</v>
      </c>
      <c r="E7358">
        <f t="shared" si="457"/>
        <v>2.288389545864046</v>
      </c>
      <c r="F7358">
        <f t="shared" si="458"/>
        <v>-2.7249454135954032E-2</v>
      </c>
      <c r="G7358">
        <f t="shared" si="459"/>
        <v>7.425327507074623E-4</v>
      </c>
    </row>
    <row r="7359" spans="2:7">
      <c r="B7359">
        <v>7348</v>
      </c>
      <c r="C7359" s="1">
        <f t="shared" si="460"/>
        <v>0.23073701842546063</v>
      </c>
      <c r="D7359" s="6">
        <v>2.3158539999999999</v>
      </c>
      <c r="E7359">
        <f t="shared" si="457"/>
        <v>2.288637708178344</v>
      </c>
      <c r="F7359">
        <f t="shared" si="458"/>
        <v>-2.7216291821655858E-2</v>
      </c>
      <c r="G7359">
        <f t="shared" si="459"/>
        <v>7.4072654052153154E-4</v>
      </c>
    </row>
    <row r="7360" spans="2:7">
      <c r="B7360">
        <v>7349</v>
      </c>
      <c r="C7360" s="1">
        <f t="shared" si="460"/>
        <v>0.23063232830820771</v>
      </c>
      <c r="D7360" s="6">
        <v>2.316497</v>
      </c>
      <c r="E7360">
        <f t="shared" si="457"/>
        <v>2.2893799144679212</v>
      </c>
      <c r="F7360">
        <f t="shared" si="458"/>
        <v>-2.7117085532078811E-2</v>
      </c>
      <c r="G7360">
        <f t="shared" si="459"/>
        <v>7.3533632775407796E-4</v>
      </c>
    </row>
    <row r="7361" spans="2:7">
      <c r="B7361">
        <v>7350</v>
      </c>
      <c r="C7361" s="1">
        <f t="shared" si="460"/>
        <v>0.23052763819095479</v>
      </c>
      <c r="D7361" s="6">
        <v>2.3189359999999999</v>
      </c>
      <c r="E7361">
        <f t="shared" si="457"/>
        <v>2.2921955966456808</v>
      </c>
      <c r="F7361">
        <f t="shared" si="458"/>
        <v>-2.6740403354319042E-2</v>
      </c>
      <c r="G7361">
        <f t="shared" si="459"/>
        <v>7.150491715516771E-4</v>
      </c>
    </row>
    <row r="7362" spans="2:7">
      <c r="B7362">
        <v>7351</v>
      </c>
      <c r="C7362" s="1">
        <f t="shared" si="460"/>
        <v>0.23042294807370184</v>
      </c>
      <c r="D7362" s="6">
        <v>2.319245</v>
      </c>
      <c r="E7362">
        <f t="shared" si="457"/>
        <v>2.2925523613465995</v>
      </c>
      <c r="F7362">
        <f t="shared" si="458"/>
        <v>-2.6692638653400547E-2</v>
      </c>
      <c r="G7362">
        <f t="shared" si="459"/>
        <v>7.1249695828101299E-4</v>
      </c>
    </row>
    <row r="7363" spans="2:7">
      <c r="B7363">
        <v>7352</v>
      </c>
      <c r="C7363" s="1">
        <f t="shared" si="460"/>
        <v>0.23031825795644892</v>
      </c>
      <c r="D7363" s="6">
        <v>2.3196569999999999</v>
      </c>
      <c r="E7363">
        <f t="shared" si="457"/>
        <v>2.2930280623535131</v>
      </c>
      <c r="F7363">
        <f t="shared" si="458"/>
        <v>-2.6628937646486772E-2</v>
      </c>
      <c r="G7363">
        <f t="shared" si="459"/>
        <v>7.0910032018048049E-4</v>
      </c>
    </row>
    <row r="7364" spans="2:7">
      <c r="B7364">
        <v>7353</v>
      </c>
      <c r="C7364" s="1">
        <f t="shared" si="460"/>
        <v>0.23021356783919597</v>
      </c>
      <c r="D7364" s="6">
        <v>2.3205770000000001</v>
      </c>
      <c r="E7364">
        <f t="shared" si="457"/>
        <v>2.2940903679542317</v>
      </c>
      <c r="F7364">
        <f t="shared" si="458"/>
        <v>-2.6486632045768399E-2</v>
      </c>
      <c r="G7364">
        <f t="shared" si="459"/>
        <v>7.0154167712792553E-4</v>
      </c>
    </row>
    <row r="7365" spans="2:7">
      <c r="B7365">
        <v>7354</v>
      </c>
      <c r="C7365" s="1">
        <f t="shared" si="460"/>
        <v>0.23010887772194305</v>
      </c>
      <c r="D7365" s="6">
        <v>2.320659</v>
      </c>
      <c r="E7365">
        <f t="shared" si="457"/>
        <v>2.2941850557699133</v>
      </c>
      <c r="F7365">
        <f t="shared" si="458"/>
        <v>-2.6473944230086754E-2</v>
      </c>
      <c r="G7365">
        <f t="shared" si="459"/>
        <v>7.0086972309774381E-4</v>
      </c>
    </row>
    <row r="7366" spans="2:7">
      <c r="B7366">
        <v>7355</v>
      </c>
      <c r="C7366" s="1">
        <f t="shared" si="460"/>
        <v>0.23000418760469013</v>
      </c>
      <c r="D7366" s="6">
        <v>2.3209930000000001</v>
      </c>
      <c r="E7366">
        <f t="shared" si="457"/>
        <v>2.2945707422520369</v>
      </c>
      <c r="F7366">
        <f t="shared" si="458"/>
        <v>-2.642225774796314E-2</v>
      </c>
      <c r="G7366">
        <f t="shared" si="459"/>
        <v>6.9813570449979824E-4</v>
      </c>
    </row>
    <row r="7367" spans="2:7">
      <c r="B7367">
        <v>7356</v>
      </c>
      <c r="C7367" s="1">
        <f t="shared" si="460"/>
        <v>0.22989949748743718</v>
      </c>
      <c r="D7367" s="6">
        <v>2.3210510000000002</v>
      </c>
      <c r="E7367">
        <f t="shared" si="457"/>
        <v>2.2946377188677158</v>
      </c>
      <c r="F7367">
        <f t="shared" si="458"/>
        <v>-2.6413281132284361E-2</v>
      </c>
      <c r="G7367">
        <f t="shared" si="459"/>
        <v>6.9766142017308906E-4</v>
      </c>
    </row>
    <row r="7368" spans="2:7">
      <c r="B7368">
        <v>7357</v>
      </c>
      <c r="C7368" s="1">
        <f t="shared" si="460"/>
        <v>0.22979480737018426</v>
      </c>
      <c r="D7368" s="6">
        <v>2.3213900000000001</v>
      </c>
      <c r="E7368">
        <f t="shared" si="457"/>
        <v>2.295029192252886</v>
      </c>
      <c r="F7368">
        <f t="shared" si="458"/>
        <v>-2.6360807747114023E-2</v>
      </c>
      <c r="G7368">
        <f t="shared" si="459"/>
        <v>6.9489218508030667E-4</v>
      </c>
    </row>
    <row r="7369" spans="2:7">
      <c r="B7369">
        <v>7358</v>
      </c>
      <c r="C7369" s="1">
        <f t="shared" si="460"/>
        <v>0.22969011725293131</v>
      </c>
      <c r="D7369" s="6">
        <v>2.322235</v>
      </c>
      <c r="E7369">
        <f t="shared" si="457"/>
        <v>2.2960050378090138</v>
      </c>
      <c r="F7369">
        <f t="shared" si="458"/>
        <v>-2.6229962190986278E-2</v>
      </c>
      <c r="G7369">
        <f t="shared" si="459"/>
        <v>6.8801091654056964E-4</v>
      </c>
    </row>
    <row r="7370" spans="2:7">
      <c r="B7370">
        <v>7359</v>
      </c>
      <c r="C7370" s="1">
        <f t="shared" si="460"/>
        <v>0.22958542713567839</v>
      </c>
      <c r="D7370" s="6">
        <v>2.322635</v>
      </c>
      <c r="E7370">
        <f t="shared" si="457"/>
        <v>2.2964670008901615</v>
      </c>
      <c r="F7370">
        <f t="shared" si="458"/>
        <v>-2.6167999109838469E-2</v>
      </c>
      <c r="G7370">
        <f t="shared" si="459"/>
        <v>6.8476417741250692E-4</v>
      </c>
    </row>
    <row r="7371" spans="2:7">
      <c r="B7371">
        <v>7360</v>
      </c>
      <c r="C7371" s="1">
        <f t="shared" si="460"/>
        <v>0.22948073701842547</v>
      </c>
      <c r="D7371" s="6">
        <v>2.3229760000000002</v>
      </c>
      <c r="E7371">
        <f t="shared" si="457"/>
        <v>2.2968608367413745</v>
      </c>
      <c r="F7371">
        <f t="shared" si="458"/>
        <v>-2.6115163258625618E-2</v>
      </c>
      <c r="G7371">
        <f t="shared" si="459"/>
        <v>6.8200175202466943E-4</v>
      </c>
    </row>
    <row r="7372" spans="2:7">
      <c r="B7372">
        <v>7361</v>
      </c>
      <c r="C7372" s="1">
        <f t="shared" si="460"/>
        <v>0.22937604690117253</v>
      </c>
      <c r="D7372" s="6">
        <v>2.3230680000000001</v>
      </c>
      <c r="E7372">
        <f t="shared" ref="E7372:E7435" si="461">E$3*EXP(-E$4/D7372)+E$5</f>
        <v>2.2969670935153506</v>
      </c>
      <c r="F7372">
        <f t="shared" si="458"/>
        <v>-2.6100906484649578E-2</v>
      </c>
      <c r="G7372">
        <f t="shared" si="459"/>
        <v>6.8125731932042232E-4</v>
      </c>
    </row>
    <row r="7373" spans="2:7">
      <c r="B7373">
        <v>7362</v>
      </c>
      <c r="C7373" s="1">
        <f t="shared" si="460"/>
        <v>0.22927135678391961</v>
      </c>
      <c r="D7373" s="6">
        <v>2.3236690000000002</v>
      </c>
      <c r="E7373">
        <f t="shared" si="461"/>
        <v>2.297661247690189</v>
      </c>
      <c r="F7373">
        <f t="shared" ref="F7373:F7436" si="462">E7373-D7373</f>
        <v>-2.6007752309811227E-2</v>
      </c>
      <c r="G7373">
        <f t="shared" ref="G7373:G7436" si="463">F7373*F7373</f>
        <v>6.7640318020849126E-4</v>
      </c>
    </row>
    <row r="7374" spans="2:7">
      <c r="B7374">
        <v>7363</v>
      </c>
      <c r="C7374" s="1">
        <f t="shared" si="460"/>
        <v>0.22916666666666666</v>
      </c>
      <c r="D7374" s="6">
        <v>2.3239179999999999</v>
      </c>
      <c r="E7374">
        <f t="shared" si="461"/>
        <v>2.2979488526216603</v>
      </c>
      <c r="F7374">
        <f t="shared" si="462"/>
        <v>-2.5969147378339663E-2</v>
      </c>
      <c r="G7374">
        <f t="shared" si="463"/>
        <v>6.7439661555792577E-4</v>
      </c>
    </row>
    <row r="7375" spans="2:7">
      <c r="B7375">
        <v>7364</v>
      </c>
      <c r="C7375" s="1">
        <f t="shared" si="460"/>
        <v>0.22906197654941374</v>
      </c>
      <c r="D7375" s="6">
        <v>2.3246549999999999</v>
      </c>
      <c r="E7375">
        <f t="shared" si="461"/>
        <v>2.298800152193162</v>
      </c>
      <c r="F7375">
        <f t="shared" si="462"/>
        <v>-2.5854847806837888E-2</v>
      </c>
      <c r="G7375">
        <f t="shared" si="463"/>
        <v>6.6847315511474998E-4</v>
      </c>
    </row>
    <row r="7376" spans="2:7">
      <c r="B7376">
        <v>7365</v>
      </c>
      <c r="C7376" s="1">
        <f t="shared" si="460"/>
        <v>0.22895728643216082</v>
      </c>
      <c r="D7376" s="6">
        <v>2.3247339999999999</v>
      </c>
      <c r="E7376">
        <f t="shared" si="461"/>
        <v>2.2988914072293727</v>
      </c>
      <c r="F7376">
        <f t="shared" si="462"/>
        <v>-2.5842592770627171E-2</v>
      </c>
      <c r="G7376">
        <f t="shared" si="463"/>
        <v>6.6783960110847174E-4</v>
      </c>
    </row>
    <row r="7377" spans="2:7">
      <c r="B7377">
        <v>7366</v>
      </c>
      <c r="C7377" s="1">
        <f t="shared" si="460"/>
        <v>0.22885259631490787</v>
      </c>
      <c r="D7377" s="6">
        <v>2.324945</v>
      </c>
      <c r="E7377">
        <f t="shared" si="461"/>
        <v>2.2991351419862025</v>
      </c>
      <c r="F7377">
        <f t="shared" si="462"/>
        <v>-2.5809858013797538E-2</v>
      </c>
      <c r="G7377">
        <f t="shared" si="463"/>
        <v>6.6614877069238901E-4</v>
      </c>
    </row>
    <row r="7378" spans="2:7">
      <c r="B7378">
        <v>7367</v>
      </c>
      <c r="C7378" s="1">
        <f t="shared" si="460"/>
        <v>0.22874790619765495</v>
      </c>
      <c r="D7378" s="6">
        <v>2.3256679999999998</v>
      </c>
      <c r="E7378">
        <f t="shared" si="461"/>
        <v>2.2999703414614285</v>
      </c>
      <c r="F7378">
        <f t="shared" si="462"/>
        <v>-2.5697658538571311E-2</v>
      </c>
      <c r="G7378">
        <f t="shared" si="463"/>
        <v>6.6036965436500701E-4</v>
      </c>
    </row>
    <row r="7379" spans="2:7">
      <c r="B7379">
        <v>7368</v>
      </c>
      <c r="C7379" s="1">
        <f t="shared" si="460"/>
        <v>0.228643216080402</v>
      </c>
      <c r="D7379" s="6">
        <v>2.325726</v>
      </c>
      <c r="E7379">
        <f t="shared" si="461"/>
        <v>2.300037344426372</v>
      </c>
      <c r="F7379">
        <f t="shared" si="462"/>
        <v>-2.5688655573627983E-2</v>
      </c>
      <c r="G7379">
        <f t="shared" si="463"/>
        <v>6.5990702518048806E-4</v>
      </c>
    </row>
    <row r="7380" spans="2:7">
      <c r="B7380">
        <v>7369</v>
      </c>
      <c r="C7380" s="1">
        <f t="shared" si="460"/>
        <v>0.22853852596314908</v>
      </c>
      <c r="D7380" s="6">
        <v>2.3263639999999999</v>
      </c>
      <c r="E7380">
        <f t="shared" si="461"/>
        <v>2.3007743983304136</v>
      </c>
      <c r="F7380">
        <f t="shared" si="462"/>
        <v>-2.5589601669586237E-2</v>
      </c>
      <c r="G7380">
        <f t="shared" si="463"/>
        <v>6.5482771360809077E-4</v>
      </c>
    </row>
    <row r="7381" spans="2:7">
      <c r="B7381">
        <v>7370</v>
      </c>
      <c r="C7381" s="1">
        <f t="shared" si="460"/>
        <v>0.22843383584589616</v>
      </c>
      <c r="D7381" s="6">
        <v>2.3265030000000002</v>
      </c>
      <c r="E7381">
        <f t="shared" si="461"/>
        <v>2.3009349842105289</v>
      </c>
      <c r="F7381">
        <f t="shared" si="462"/>
        <v>-2.5568015789471321E-2</v>
      </c>
      <c r="G7381">
        <f t="shared" si="463"/>
        <v>6.5372343141065475E-4</v>
      </c>
    </row>
    <row r="7382" spans="2:7">
      <c r="B7382">
        <v>7371</v>
      </c>
      <c r="C7382" s="1">
        <f t="shared" si="460"/>
        <v>0.22832914572864321</v>
      </c>
      <c r="D7382" s="6">
        <v>2.3265099999999999</v>
      </c>
      <c r="E7382">
        <f t="shared" si="461"/>
        <v>2.3009430713181001</v>
      </c>
      <c r="F7382">
        <f t="shared" si="462"/>
        <v>-2.5566928681899803E-2</v>
      </c>
      <c r="G7382">
        <f t="shared" si="463"/>
        <v>6.536678422253508E-4</v>
      </c>
    </row>
    <row r="7383" spans="2:7">
      <c r="B7383">
        <v>7372</v>
      </c>
      <c r="C7383" s="1">
        <f t="shared" ref="C7383:C7446" si="464">(B$4-B7383)/B$4</f>
        <v>0.22822445561139029</v>
      </c>
      <c r="D7383" s="6">
        <v>2.3265210000000001</v>
      </c>
      <c r="E7383">
        <f t="shared" si="461"/>
        <v>2.3009557796394624</v>
      </c>
      <c r="F7383">
        <f t="shared" si="462"/>
        <v>-2.5565220360537655E-2</v>
      </c>
      <c r="G7383">
        <f t="shared" si="463"/>
        <v>6.5358049208284904E-4</v>
      </c>
    </row>
    <row r="7384" spans="2:7">
      <c r="B7384">
        <v>7373</v>
      </c>
      <c r="C7384" s="1">
        <f t="shared" si="464"/>
        <v>0.22811976549413734</v>
      </c>
      <c r="D7384" s="6">
        <v>2.3266420000000001</v>
      </c>
      <c r="E7384">
        <f t="shared" si="461"/>
        <v>2.3010955719376613</v>
      </c>
      <c r="F7384">
        <f t="shared" si="462"/>
        <v>-2.5546428062338755E-2</v>
      </c>
      <c r="G7384">
        <f t="shared" si="463"/>
        <v>6.5261998674424903E-4</v>
      </c>
    </row>
    <row r="7385" spans="2:7">
      <c r="B7385">
        <v>7374</v>
      </c>
      <c r="C7385" s="1">
        <f t="shared" si="464"/>
        <v>0.22801507537688442</v>
      </c>
      <c r="D7385" s="6">
        <v>2.3268119999999999</v>
      </c>
      <c r="E7385">
        <f t="shared" si="461"/>
        <v>2.30129197670274</v>
      </c>
      <c r="F7385">
        <f t="shared" si="462"/>
        <v>-2.5520023297259886E-2</v>
      </c>
      <c r="G7385">
        <f t="shared" si="463"/>
        <v>6.5127158909268732E-4</v>
      </c>
    </row>
    <row r="7386" spans="2:7">
      <c r="B7386">
        <v>7375</v>
      </c>
      <c r="C7386" s="1">
        <f t="shared" si="464"/>
        <v>0.2279103852596315</v>
      </c>
      <c r="D7386" s="6">
        <v>2.326911</v>
      </c>
      <c r="E7386">
        <f t="shared" si="461"/>
        <v>2.301406354866355</v>
      </c>
      <c r="F7386">
        <f t="shared" si="462"/>
        <v>-2.5504645133644921E-2</v>
      </c>
      <c r="G7386">
        <f t="shared" si="463"/>
        <v>6.5048692339315754E-4</v>
      </c>
    </row>
    <row r="7387" spans="2:7">
      <c r="B7387">
        <v>7376</v>
      </c>
      <c r="C7387" s="1">
        <f t="shared" si="464"/>
        <v>0.22780569514237856</v>
      </c>
      <c r="D7387" s="6">
        <v>2.327747</v>
      </c>
      <c r="E7387">
        <f t="shared" si="461"/>
        <v>2.3023722521486252</v>
      </c>
      <c r="F7387">
        <f t="shared" si="462"/>
        <v>-2.5374747851374835E-2</v>
      </c>
      <c r="G7387">
        <f t="shared" si="463"/>
        <v>6.4387782852085181E-4</v>
      </c>
    </row>
    <row r="7388" spans="2:7">
      <c r="B7388">
        <v>7377</v>
      </c>
      <c r="C7388" s="1">
        <f t="shared" si="464"/>
        <v>0.22770100502512564</v>
      </c>
      <c r="D7388" s="6">
        <v>2.327839</v>
      </c>
      <c r="E7388">
        <f t="shared" si="461"/>
        <v>2.3024785511243819</v>
      </c>
      <c r="F7388">
        <f t="shared" si="462"/>
        <v>-2.5360448875618058E-2</v>
      </c>
      <c r="G7388">
        <f t="shared" si="463"/>
        <v>6.4315236717283719E-4</v>
      </c>
    </row>
    <row r="7389" spans="2:7">
      <c r="B7389">
        <v>7378</v>
      </c>
      <c r="C7389" s="1">
        <f t="shared" si="464"/>
        <v>0.22759631490787269</v>
      </c>
      <c r="D7389" s="6">
        <v>2.3279320000000001</v>
      </c>
      <c r="E7389">
        <f t="shared" si="461"/>
        <v>2.3025860063404009</v>
      </c>
      <c r="F7389">
        <f t="shared" si="462"/>
        <v>-2.534599365959922E-2</v>
      </c>
      <c r="G7389">
        <f t="shared" si="463"/>
        <v>6.4241939459244387E-4</v>
      </c>
    </row>
    <row r="7390" spans="2:7">
      <c r="B7390">
        <v>7379</v>
      </c>
      <c r="C7390" s="1">
        <f t="shared" si="464"/>
        <v>0.22749162479061977</v>
      </c>
      <c r="D7390" s="6">
        <v>2.328897</v>
      </c>
      <c r="E7390">
        <f t="shared" si="461"/>
        <v>2.3037010469967631</v>
      </c>
      <c r="F7390">
        <f t="shared" si="462"/>
        <v>-2.5195953003236848E-2</v>
      </c>
      <c r="G7390">
        <f t="shared" si="463"/>
        <v>6.3483604774131996E-4</v>
      </c>
    </row>
    <row r="7391" spans="2:7">
      <c r="B7391">
        <v>7380</v>
      </c>
      <c r="C7391" s="1">
        <f t="shared" si="464"/>
        <v>0.22738693467336685</v>
      </c>
      <c r="D7391" s="6">
        <v>2.3293020000000002</v>
      </c>
      <c r="E7391">
        <f t="shared" si="461"/>
        <v>2.304169043642093</v>
      </c>
      <c r="F7391">
        <f t="shared" si="462"/>
        <v>-2.5132956357907243E-2</v>
      </c>
      <c r="G7391">
        <f t="shared" si="463"/>
        <v>6.3166549528847018E-4</v>
      </c>
    </row>
    <row r="7392" spans="2:7">
      <c r="B7392">
        <v>7381</v>
      </c>
      <c r="C7392" s="1">
        <f t="shared" si="464"/>
        <v>0.2272822445561139</v>
      </c>
      <c r="D7392" s="6">
        <v>2.3295330000000001</v>
      </c>
      <c r="E7392">
        <f t="shared" si="461"/>
        <v>2.3044359819836302</v>
      </c>
      <c r="F7392">
        <f t="shared" si="462"/>
        <v>-2.5097018016369876E-2</v>
      </c>
      <c r="G7392">
        <f t="shared" si="463"/>
        <v>6.2986031331399421E-4</v>
      </c>
    </row>
    <row r="7393" spans="2:7">
      <c r="B7393">
        <v>7382</v>
      </c>
      <c r="C7393" s="1">
        <f t="shared" si="464"/>
        <v>0.22717755443886098</v>
      </c>
      <c r="D7393" s="6">
        <v>2.329793</v>
      </c>
      <c r="E7393">
        <f t="shared" si="461"/>
        <v>2.3047364380699049</v>
      </c>
      <c r="F7393">
        <f t="shared" si="462"/>
        <v>-2.5056561930095089E-2</v>
      </c>
      <c r="G7393">
        <f t="shared" si="463"/>
        <v>6.2783129575669054E-4</v>
      </c>
    </row>
    <row r="7394" spans="2:7">
      <c r="B7394">
        <v>7383</v>
      </c>
      <c r="C7394" s="1">
        <f t="shared" si="464"/>
        <v>0.22707286432160803</v>
      </c>
      <c r="D7394" s="6">
        <v>2.3310019999999998</v>
      </c>
      <c r="E7394">
        <f t="shared" si="461"/>
        <v>2.3061336421608765</v>
      </c>
      <c r="F7394">
        <f t="shared" si="462"/>
        <v>-2.4868357839123334E-2</v>
      </c>
      <c r="G7394">
        <f t="shared" si="463"/>
        <v>6.1843522161468697E-4</v>
      </c>
    </row>
    <row r="7395" spans="2:7">
      <c r="B7395">
        <v>7384</v>
      </c>
      <c r="C7395" s="1">
        <f t="shared" si="464"/>
        <v>0.22696817420435511</v>
      </c>
      <c r="D7395" s="6">
        <v>2.3311410000000001</v>
      </c>
      <c r="E7395">
        <f t="shared" si="461"/>
        <v>2.3062942889450446</v>
      </c>
      <c r="F7395">
        <f t="shared" si="462"/>
        <v>-2.4846711054955506E-2</v>
      </c>
      <c r="G7395">
        <f t="shared" si="463"/>
        <v>6.1735905024844814E-4</v>
      </c>
    </row>
    <row r="7396" spans="2:7">
      <c r="B7396">
        <v>7385</v>
      </c>
      <c r="C7396" s="1">
        <f t="shared" si="464"/>
        <v>0.22686348408710219</v>
      </c>
      <c r="D7396" s="6">
        <v>2.331261</v>
      </c>
      <c r="E7396">
        <f t="shared" si="461"/>
        <v>2.3064329782658834</v>
      </c>
      <c r="F7396">
        <f t="shared" si="462"/>
        <v>-2.4828021734116579E-2</v>
      </c>
      <c r="G7396">
        <f t="shared" si="463"/>
        <v>6.1643066322976522E-4</v>
      </c>
    </row>
    <row r="7397" spans="2:7">
      <c r="B7397">
        <v>7386</v>
      </c>
      <c r="C7397" s="1">
        <f t="shared" si="464"/>
        <v>0.22675879396984924</v>
      </c>
      <c r="D7397" s="6">
        <v>2.3313489999999999</v>
      </c>
      <c r="E7397">
        <f t="shared" si="461"/>
        <v>2.3065346846210293</v>
      </c>
      <c r="F7397">
        <f t="shared" si="462"/>
        <v>-2.4814315378970608E-2</v>
      </c>
      <c r="G7397">
        <f t="shared" si="463"/>
        <v>6.1575024772701726E-4</v>
      </c>
    </row>
    <row r="7398" spans="2:7">
      <c r="B7398">
        <v>7387</v>
      </c>
      <c r="C7398" s="1">
        <f t="shared" si="464"/>
        <v>0.22665410385259632</v>
      </c>
      <c r="D7398" s="6">
        <v>2.33209</v>
      </c>
      <c r="E7398">
        <f t="shared" si="461"/>
        <v>2.3073911269467899</v>
      </c>
      <c r="F7398">
        <f t="shared" si="462"/>
        <v>-2.4698873053210058E-2</v>
      </c>
      <c r="G7398">
        <f t="shared" si="463"/>
        <v>6.1003433009858591E-4</v>
      </c>
    </row>
    <row r="7399" spans="2:7">
      <c r="B7399">
        <v>7388</v>
      </c>
      <c r="C7399" s="1">
        <f t="shared" si="464"/>
        <v>0.22654941373534337</v>
      </c>
      <c r="D7399" s="6">
        <v>2.3327300000000002</v>
      </c>
      <c r="E7399">
        <f t="shared" si="461"/>
        <v>2.3081308752396099</v>
      </c>
      <c r="F7399">
        <f t="shared" si="462"/>
        <v>-2.4599124760390279E-2</v>
      </c>
      <c r="G7399">
        <f t="shared" si="463"/>
        <v>6.0511693897724605E-4</v>
      </c>
    </row>
    <row r="7400" spans="2:7">
      <c r="B7400">
        <v>7389</v>
      </c>
      <c r="C7400" s="1">
        <f t="shared" si="464"/>
        <v>0.22644472361809045</v>
      </c>
      <c r="D7400" s="6">
        <v>2.3339319999999999</v>
      </c>
      <c r="E7400">
        <f t="shared" si="461"/>
        <v>2.309520317288845</v>
      </c>
      <c r="F7400">
        <f t="shared" si="462"/>
        <v>-2.4411682711154903E-2</v>
      </c>
      <c r="G7400">
        <f t="shared" si="463"/>
        <v>5.9593025279009923E-4</v>
      </c>
    </row>
    <row r="7401" spans="2:7">
      <c r="B7401">
        <v>7390</v>
      </c>
      <c r="C7401" s="1">
        <f t="shared" si="464"/>
        <v>0.22634003350083753</v>
      </c>
      <c r="D7401" s="6">
        <v>2.334139</v>
      </c>
      <c r="E7401">
        <f t="shared" si="461"/>
        <v>2.3097596106672924</v>
      </c>
      <c r="F7401">
        <f t="shared" si="462"/>
        <v>-2.4379389332707557E-2</v>
      </c>
      <c r="G7401">
        <f t="shared" si="463"/>
        <v>5.94354624235735E-4</v>
      </c>
    </row>
    <row r="7402" spans="2:7">
      <c r="B7402">
        <v>7391</v>
      </c>
      <c r="C7402" s="1">
        <f t="shared" si="464"/>
        <v>0.22623534338358459</v>
      </c>
      <c r="D7402" s="6">
        <v>2.334994</v>
      </c>
      <c r="E7402">
        <f t="shared" si="461"/>
        <v>2.3107480379855274</v>
      </c>
      <c r="F7402">
        <f t="shared" si="462"/>
        <v>-2.42459620144726E-2</v>
      </c>
      <c r="G7402">
        <f t="shared" si="463"/>
        <v>5.8786667400724817E-4</v>
      </c>
    </row>
    <row r="7403" spans="2:7">
      <c r="B7403">
        <v>7392</v>
      </c>
      <c r="C7403" s="1">
        <f t="shared" si="464"/>
        <v>0.22613065326633167</v>
      </c>
      <c r="D7403" s="6">
        <v>2.3360370000000001</v>
      </c>
      <c r="E7403">
        <f t="shared" si="461"/>
        <v>2.3119538941129782</v>
      </c>
      <c r="F7403">
        <f t="shared" si="462"/>
        <v>-2.4083105887021894E-2</v>
      </c>
      <c r="G7403">
        <f t="shared" si="463"/>
        <v>5.7999598916550865E-4</v>
      </c>
    </row>
    <row r="7404" spans="2:7">
      <c r="B7404">
        <v>7393</v>
      </c>
      <c r="C7404" s="1">
        <f t="shared" si="464"/>
        <v>0.22602596314907872</v>
      </c>
      <c r="D7404" s="6">
        <v>2.336293</v>
      </c>
      <c r="E7404">
        <f t="shared" si="461"/>
        <v>2.3122498815977379</v>
      </c>
      <c r="F7404">
        <f t="shared" si="462"/>
        <v>-2.4043118402262031E-2</v>
      </c>
      <c r="G7404">
        <f t="shared" si="463"/>
        <v>5.7807154250519115E-4</v>
      </c>
    </row>
    <row r="7405" spans="2:7">
      <c r="B7405">
        <v>7394</v>
      </c>
      <c r="C7405" s="1">
        <f t="shared" si="464"/>
        <v>0.2259212730318258</v>
      </c>
      <c r="D7405" s="6">
        <v>2.336363</v>
      </c>
      <c r="E7405">
        <f t="shared" si="461"/>
        <v>2.3123308167111141</v>
      </c>
      <c r="F7405">
        <f t="shared" si="462"/>
        <v>-2.40321832888859E-2</v>
      </c>
      <c r="G7405">
        <f t="shared" si="463"/>
        <v>5.7754583363060666E-4</v>
      </c>
    </row>
    <row r="7406" spans="2:7">
      <c r="B7406">
        <v>7395</v>
      </c>
      <c r="C7406" s="1">
        <f t="shared" si="464"/>
        <v>0.22581658291457288</v>
      </c>
      <c r="D7406" s="6">
        <v>2.3374709999999999</v>
      </c>
      <c r="E7406">
        <f t="shared" si="461"/>
        <v>2.3136119630078102</v>
      </c>
      <c r="F7406">
        <f t="shared" si="462"/>
        <v>-2.3859036992189608E-2</v>
      </c>
      <c r="G7406">
        <f t="shared" si="463"/>
        <v>5.6925364619467213E-4</v>
      </c>
    </row>
    <row r="7407" spans="2:7">
      <c r="B7407">
        <v>7396</v>
      </c>
      <c r="C7407" s="1">
        <f t="shared" si="464"/>
        <v>0.22571189279731993</v>
      </c>
      <c r="D7407" s="6">
        <v>2.3377430000000001</v>
      </c>
      <c r="E7407">
        <f t="shared" si="461"/>
        <v>2.3139264851796302</v>
      </c>
      <c r="F7407">
        <f t="shared" si="462"/>
        <v>-2.3816514820369949E-2</v>
      </c>
      <c r="G7407">
        <f t="shared" si="463"/>
        <v>5.6722637818890141E-4</v>
      </c>
    </row>
    <row r="7408" spans="2:7">
      <c r="B7408">
        <v>7397</v>
      </c>
      <c r="C7408" s="1">
        <f t="shared" si="464"/>
        <v>0.22560720268006701</v>
      </c>
      <c r="D7408" s="6">
        <v>2.3389989999999998</v>
      </c>
      <c r="E7408">
        <f t="shared" si="461"/>
        <v>2.3153789237766222</v>
      </c>
      <c r="F7408">
        <f t="shared" si="462"/>
        <v>-2.3620076223377584E-2</v>
      </c>
      <c r="G7408">
        <f t="shared" si="463"/>
        <v>5.5790800079816706E-4</v>
      </c>
    </row>
    <row r="7409" spans="2:7">
      <c r="B7409">
        <v>7398</v>
      </c>
      <c r="C7409" s="1">
        <f t="shared" si="464"/>
        <v>0.22550251256281406</v>
      </c>
      <c r="D7409" s="6">
        <v>2.3390230000000001</v>
      </c>
      <c r="E7409">
        <f t="shared" si="461"/>
        <v>2.3154066787565144</v>
      </c>
      <c r="F7409">
        <f t="shared" si="462"/>
        <v>-2.3616321243485672E-2</v>
      </c>
      <c r="G7409">
        <f t="shared" si="463"/>
        <v>5.5773062907551259E-4</v>
      </c>
    </row>
    <row r="7410" spans="2:7">
      <c r="B7410">
        <v>7399</v>
      </c>
      <c r="C7410" s="1">
        <f t="shared" si="464"/>
        <v>0.22539782244556114</v>
      </c>
      <c r="D7410" s="6">
        <v>2.3392879999999998</v>
      </c>
      <c r="E7410">
        <f t="shared" si="461"/>
        <v>2.3157131434138014</v>
      </c>
      <c r="F7410">
        <f t="shared" si="462"/>
        <v>-2.3574856586198401E-2</v>
      </c>
      <c r="G7410">
        <f t="shared" si="463"/>
        <v>5.5577386305982214E-4</v>
      </c>
    </row>
    <row r="7411" spans="2:7">
      <c r="B7411">
        <v>7400</v>
      </c>
      <c r="C7411" s="1">
        <f t="shared" si="464"/>
        <v>0.22529313232830822</v>
      </c>
      <c r="D7411" s="6">
        <v>2.339572</v>
      </c>
      <c r="E7411">
        <f t="shared" si="461"/>
        <v>2.3160415879660681</v>
      </c>
      <c r="F7411">
        <f t="shared" si="462"/>
        <v>-2.3530412033931913E-2</v>
      </c>
      <c r="G7411">
        <f t="shared" si="463"/>
        <v>5.5368029048660783E-4</v>
      </c>
    </row>
    <row r="7412" spans="2:7">
      <c r="B7412">
        <v>7401</v>
      </c>
      <c r="C7412" s="1">
        <f t="shared" si="464"/>
        <v>0.22518844221105527</v>
      </c>
      <c r="D7412" s="6">
        <v>2.3397290000000002</v>
      </c>
      <c r="E7412">
        <f t="shared" si="461"/>
        <v>2.3162231607512247</v>
      </c>
      <c r="F7412">
        <f t="shared" si="462"/>
        <v>-2.3505839248775473E-2</v>
      </c>
      <c r="G7412">
        <f t="shared" si="463"/>
        <v>5.5252447878927351E-4</v>
      </c>
    </row>
    <row r="7413" spans="2:7">
      <c r="B7413">
        <v>7402</v>
      </c>
      <c r="C7413" s="1">
        <f t="shared" si="464"/>
        <v>0.22508375209380235</v>
      </c>
      <c r="D7413" s="6">
        <v>2.34145</v>
      </c>
      <c r="E7413">
        <f t="shared" si="461"/>
        <v>2.3182136657610846</v>
      </c>
      <c r="F7413">
        <f t="shared" si="462"/>
        <v>-2.3236334238915468E-2</v>
      </c>
      <c r="G7413">
        <f t="shared" si="463"/>
        <v>5.3992722886259527E-4</v>
      </c>
    </row>
    <row r="7414" spans="2:7">
      <c r="B7414">
        <v>7403</v>
      </c>
      <c r="C7414" s="1">
        <f t="shared" si="464"/>
        <v>0.2249790619765494</v>
      </c>
      <c r="D7414" s="6">
        <v>2.341777</v>
      </c>
      <c r="E7414">
        <f t="shared" si="461"/>
        <v>2.3185919028838593</v>
      </c>
      <c r="F7414">
        <f t="shared" si="462"/>
        <v>-2.3185097116140696E-2</v>
      </c>
      <c r="G7414">
        <f t="shared" si="463"/>
        <v>5.3754872828487565E-4</v>
      </c>
    </row>
    <row r="7415" spans="2:7">
      <c r="B7415">
        <v>7404</v>
      </c>
      <c r="C7415" s="1">
        <f t="shared" si="464"/>
        <v>0.22487437185929648</v>
      </c>
      <c r="D7415" s="6">
        <v>2.3431129999999998</v>
      </c>
      <c r="E7415">
        <f t="shared" si="461"/>
        <v>2.3201373362534836</v>
      </c>
      <c r="F7415">
        <f t="shared" si="462"/>
        <v>-2.2975663746516162E-2</v>
      </c>
      <c r="G7415">
        <f t="shared" si="463"/>
        <v>5.2788112459297711E-4</v>
      </c>
    </row>
    <row r="7416" spans="2:7">
      <c r="B7416">
        <v>7405</v>
      </c>
      <c r="C7416" s="1">
        <f t="shared" si="464"/>
        <v>0.22476968174204356</v>
      </c>
      <c r="D7416" s="6">
        <v>2.34375</v>
      </c>
      <c r="E7416">
        <f t="shared" si="461"/>
        <v>2.3208742483067804</v>
      </c>
      <c r="F7416">
        <f t="shared" si="462"/>
        <v>-2.2875751693219648E-2</v>
      </c>
      <c r="G7416">
        <f t="shared" si="463"/>
        <v>5.2330001552984161E-4</v>
      </c>
    </row>
    <row r="7417" spans="2:7">
      <c r="B7417">
        <v>7406</v>
      </c>
      <c r="C7417" s="1">
        <f t="shared" si="464"/>
        <v>0.22466499162479062</v>
      </c>
      <c r="D7417" s="6">
        <v>2.3438020000000002</v>
      </c>
      <c r="E7417">
        <f t="shared" si="461"/>
        <v>2.3209344059540387</v>
      </c>
      <c r="F7417">
        <f t="shared" si="462"/>
        <v>-2.2867594045961503E-2</v>
      </c>
      <c r="G7417">
        <f t="shared" si="463"/>
        <v>5.2292685745089398E-4</v>
      </c>
    </row>
    <row r="7418" spans="2:7">
      <c r="B7418">
        <v>7407</v>
      </c>
      <c r="C7418" s="1">
        <f t="shared" si="464"/>
        <v>0.2245603015075377</v>
      </c>
      <c r="D7418" s="6">
        <v>2.3448009999999999</v>
      </c>
      <c r="E7418">
        <f t="shared" si="461"/>
        <v>2.3220901725172349</v>
      </c>
      <c r="F7418">
        <f t="shared" si="462"/>
        <v>-2.2710827482764984E-2</v>
      </c>
      <c r="G7418">
        <f t="shared" si="463"/>
        <v>5.1578168495191332E-4</v>
      </c>
    </row>
    <row r="7419" spans="2:7">
      <c r="B7419">
        <v>7408</v>
      </c>
      <c r="C7419" s="1">
        <f t="shared" si="464"/>
        <v>0.22445561139028475</v>
      </c>
      <c r="D7419" s="6">
        <v>2.3449460000000002</v>
      </c>
      <c r="E7419">
        <f t="shared" si="461"/>
        <v>2.3222579336123776</v>
      </c>
      <c r="F7419">
        <f t="shared" si="462"/>
        <v>-2.2688066387622552E-2</v>
      </c>
      <c r="G7419">
        <f t="shared" si="463"/>
        <v>5.1474835640916822E-4</v>
      </c>
    </row>
    <row r="7420" spans="2:7">
      <c r="B7420">
        <v>7409</v>
      </c>
      <c r="C7420" s="1">
        <f t="shared" si="464"/>
        <v>0.22435092127303183</v>
      </c>
      <c r="D7420" s="6">
        <v>2.34504</v>
      </c>
      <c r="E7420">
        <f t="shared" si="461"/>
        <v>2.3223666900524105</v>
      </c>
      <c r="F7420">
        <f t="shared" si="462"/>
        <v>-2.2673309947589537E-2</v>
      </c>
      <c r="G7420">
        <f t="shared" si="463"/>
        <v>5.1407898397946264E-4</v>
      </c>
    </row>
    <row r="7421" spans="2:7">
      <c r="B7421">
        <v>7410</v>
      </c>
      <c r="C7421" s="1">
        <f t="shared" si="464"/>
        <v>0.22424623115577891</v>
      </c>
      <c r="D7421" s="6">
        <v>2.3450530000000001</v>
      </c>
      <c r="E7421">
        <f t="shared" si="461"/>
        <v>2.3223817308967907</v>
      </c>
      <c r="F7421">
        <f t="shared" si="462"/>
        <v>-2.2671269103209379E-2</v>
      </c>
      <c r="G7421">
        <f t="shared" si="463"/>
        <v>5.1398644275013616E-4</v>
      </c>
    </row>
    <row r="7422" spans="2:7">
      <c r="B7422">
        <v>7411</v>
      </c>
      <c r="C7422" s="1">
        <f t="shared" si="464"/>
        <v>0.22414154103852596</v>
      </c>
      <c r="D7422" s="6">
        <v>2.3453059999999999</v>
      </c>
      <c r="E7422">
        <f t="shared" si="461"/>
        <v>2.3226744517748856</v>
      </c>
      <c r="F7422">
        <f t="shared" si="462"/>
        <v>-2.2631548225114262E-2</v>
      </c>
      <c r="G7422">
        <f t="shared" si="463"/>
        <v>5.121869750656725E-4</v>
      </c>
    </row>
    <row r="7423" spans="2:7">
      <c r="B7423">
        <v>7412</v>
      </c>
      <c r="C7423" s="1">
        <f t="shared" si="464"/>
        <v>0.22403685092127304</v>
      </c>
      <c r="D7423" s="6">
        <v>2.3454060000000001</v>
      </c>
      <c r="E7423">
        <f t="shared" si="461"/>
        <v>2.3227901532503106</v>
      </c>
      <c r="F7423">
        <f t="shared" si="462"/>
        <v>-2.2615846749689528E-2</v>
      </c>
      <c r="G7423">
        <f t="shared" si="463"/>
        <v>5.1147652420544237E-4</v>
      </c>
    </row>
    <row r="7424" spans="2:7">
      <c r="B7424">
        <v>7413</v>
      </c>
      <c r="C7424" s="1">
        <f t="shared" si="464"/>
        <v>0.22393216080402009</v>
      </c>
      <c r="D7424" s="6">
        <v>2.3464619999999998</v>
      </c>
      <c r="E7424">
        <f t="shared" si="461"/>
        <v>2.3240120133800533</v>
      </c>
      <c r="F7424">
        <f t="shared" si="462"/>
        <v>-2.2449986619946571E-2</v>
      </c>
      <c r="G7424">
        <f t="shared" si="463"/>
        <v>5.0400189923578004E-4</v>
      </c>
    </row>
    <row r="7425" spans="2:7">
      <c r="B7425">
        <v>7414</v>
      </c>
      <c r="C7425" s="1">
        <f t="shared" si="464"/>
        <v>0.22382747068676717</v>
      </c>
      <c r="D7425" s="6">
        <v>2.3466830000000001</v>
      </c>
      <c r="E7425">
        <f t="shared" si="461"/>
        <v>2.324267736755349</v>
      </c>
      <c r="F7425">
        <f t="shared" si="462"/>
        <v>-2.241526324465104E-2</v>
      </c>
      <c r="G7425">
        <f t="shared" si="463"/>
        <v>5.0244402632700384E-4</v>
      </c>
    </row>
    <row r="7426" spans="2:7">
      <c r="B7426">
        <v>7415</v>
      </c>
      <c r="C7426" s="1">
        <f t="shared" si="464"/>
        <v>0.22372278056951425</v>
      </c>
      <c r="D7426" s="6">
        <v>2.346794</v>
      </c>
      <c r="E7426">
        <f t="shared" si="461"/>
        <v>2.3243961785807694</v>
      </c>
      <c r="F7426">
        <f t="shared" si="462"/>
        <v>-2.2397821419230635E-2</v>
      </c>
      <c r="G7426">
        <f t="shared" si="463"/>
        <v>5.0166240432774657E-4</v>
      </c>
    </row>
    <row r="7427" spans="2:7">
      <c r="B7427">
        <v>7416</v>
      </c>
      <c r="C7427" s="1">
        <f t="shared" si="464"/>
        <v>0.2236180904522613</v>
      </c>
      <c r="D7427" s="6">
        <v>2.347153</v>
      </c>
      <c r="E7427">
        <f t="shared" si="461"/>
        <v>2.3248115967456568</v>
      </c>
      <c r="F7427">
        <f t="shared" si="462"/>
        <v>-2.2341403254343195E-2</v>
      </c>
      <c r="G7427">
        <f t="shared" si="463"/>
        <v>4.9913829937317674E-4</v>
      </c>
    </row>
    <row r="7428" spans="2:7">
      <c r="B7428">
        <v>7417</v>
      </c>
      <c r="C7428" s="1">
        <f t="shared" si="464"/>
        <v>0.22351340033500838</v>
      </c>
      <c r="D7428" s="6">
        <v>2.3472919999999999</v>
      </c>
      <c r="E7428">
        <f t="shared" si="461"/>
        <v>2.3249724440617321</v>
      </c>
      <c r="F7428">
        <f t="shared" si="462"/>
        <v>-2.2319555938267843E-2</v>
      </c>
      <c r="G7428">
        <f t="shared" si="463"/>
        <v>4.9816257728146733E-4</v>
      </c>
    </row>
    <row r="7429" spans="2:7">
      <c r="B7429">
        <v>7418</v>
      </c>
      <c r="C7429" s="1">
        <f t="shared" si="464"/>
        <v>0.22340871021775544</v>
      </c>
      <c r="D7429" s="6">
        <v>2.3474179999999998</v>
      </c>
      <c r="E7429">
        <f t="shared" si="461"/>
        <v>2.3251182495282796</v>
      </c>
      <c r="F7429">
        <f t="shared" si="462"/>
        <v>-2.229975047172017E-2</v>
      </c>
      <c r="G7429">
        <f t="shared" si="463"/>
        <v>4.9727887110098397E-4</v>
      </c>
    </row>
    <row r="7430" spans="2:7">
      <c r="B7430">
        <v>7419</v>
      </c>
      <c r="C7430" s="1">
        <f t="shared" si="464"/>
        <v>0.22330402010050251</v>
      </c>
      <c r="D7430" s="6">
        <v>2.3484799999999999</v>
      </c>
      <c r="E7430">
        <f t="shared" si="461"/>
        <v>2.3263472350126184</v>
      </c>
      <c r="F7430">
        <f t="shared" si="462"/>
        <v>-2.2132764987381481E-2</v>
      </c>
      <c r="G7430">
        <f t="shared" si="463"/>
        <v>4.8985928598665963E-4</v>
      </c>
    </row>
    <row r="7431" spans="2:7">
      <c r="B7431">
        <v>7420</v>
      </c>
      <c r="C7431" s="1">
        <f t="shared" si="464"/>
        <v>0.22319932998324959</v>
      </c>
      <c r="D7431" s="6">
        <v>2.3485390000000002</v>
      </c>
      <c r="E7431">
        <f t="shared" si="461"/>
        <v>2.3264155147921026</v>
      </c>
      <c r="F7431">
        <f t="shared" si="462"/>
        <v>-2.2123485207897531E-2</v>
      </c>
      <c r="G7431">
        <f t="shared" si="463"/>
        <v>4.8944859774406081E-4</v>
      </c>
    </row>
    <row r="7432" spans="2:7">
      <c r="B7432">
        <v>7421</v>
      </c>
      <c r="C7432" s="1">
        <f t="shared" si="464"/>
        <v>0.22309463986599665</v>
      </c>
      <c r="D7432" s="6">
        <v>2.348903</v>
      </c>
      <c r="E7432">
        <f t="shared" si="461"/>
        <v>2.3268367728318231</v>
      </c>
      <c r="F7432">
        <f t="shared" si="462"/>
        <v>-2.2066227168176855E-2</v>
      </c>
      <c r="G7432">
        <f t="shared" si="463"/>
        <v>4.8691838143758635E-4</v>
      </c>
    </row>
    <row r="7433" spans="2:7">
      <c r="B7433">
        <v>7422</v>
      </c>
      <c r="C7433" s="1">
        <f t="shared" si="464"/>
        <v>0.22298994974874373</v>
      </c>
      <c r="D7433" s="6">
        <v>2.3490859999999998</v>
      </c>
      <c r="E7433">
        <f t="shared" si="461"/>
        <v>2.3270485633871392</v>
      </c>
      <c r="F7433">
        <f t="shared" si="462"/>
        <v>-2.2037436612860617E-2</v>
      </c>
      <c r="G7433">
        <f t="shared" si="463"/>
        <v>4.8564861246584961E-4</v>
      </c>
    </row>
    <row r="7434" spans="2:7">
      <c r="B7434">
        <v>7423</v>
      </c>
      <c r="C7434" s="1">
        <f t="shared" si="464"/>
        <v>0.22288525963149078</v>
      </c>
      <c r="D7434" s="6">
        <v>2.3497379999999999</v>
      </c>
      <c r="E7434">
        <f t="shared" si="461"/>
        <v>2.3278031625433657</v>
      </c>
      <c r="F7434">
        <f t="shared" si="462"/>
        <v>-2.193483745663416E-2</v>
      </c>
      <c r="G7434">
        <f t="shared" si="463"/>
        <v>4.8113709424896093E-4</v>
      </c>
    </row>
    <row r="7435" spans="2:7">
      <c r="B7435">
        <v>7424</v>
      </c>
      <c r="C7435" s="1">
        <f t="shared" si="464"/>
        <v>0.22278056951423786</v>
      </c>
      <c r="D7435" s="6">
        <v>2.3499509999999999</v>
      </c>
      <c r="E7435">
        <f t="shared" si="461"/>
        <v>2.3280496881238992</v>
      </c>
      <c r="F7435">
        <f t="shared" si="462"/>
        <v>-2.1901311876100671E-2</v>
      </c>
      <c r="G7435">
        <f t="shared" si="463"/>
        <v>4.796674618942283E-4</v>
      </c>
    </row>
    <row r="7436" spans="2:7">
      <c r="B7436">
        <v>7425</v>
      </c>
      <c r="C7436" s="1">
        <f t="shared" si="464"/>
        <v>0.22267587939698494</v>
      </c>
      <c r="D7436" s="6">
        <v>2.351038</v>
      </c>
      <c r="E7436">
        <f t="shared" ref="E7436:E7499" si="465">E$3*EXP(-E$4/D7436)+E$5</f>
        <v>2.3293078380413617</v>
      </c>
      <c r="F7436">
        <f t="shared" si="462"/>
        <v>-2.1730161958638305E-2</v>
      </c>
      <c r="G7436">
        <f t="shared" si="463"/>
        <v>4.7219993874865137E-4</v>
      </c>
    </row>
    <row r="7437" spans="2:7">
      <c r="B7437">
        <v>7426</v>
      </c>
      <c r="C7437" s="1">
        <f t="shared" si="464"/>
        <v>0.22257118927973199</v>
      </c>
      <c r="D7437" s="6">
        <v>2.3512919999999999</v>
      </c>
      <c r="E7437">
        <f t="shared" si="465"/>
        <v>2.3296018450002212</v>
      </c>
      <c r="F7437">
        <f t="shared" ref="F7437:F7500" si="466">E7437-D7437</f>
        <v>-2.1690154999778777E-2</v>
      </c>
      <c r="G7437">
        <f t="shared" ref="G7437:G7500" si="467">F7437*F7437</f>
        <v>4.7046282391442827E-4</v>
      </c>
    </row>
    <row r="7438" spans="2:7">
      <c r="B7438">
        <v>7427</v>
      </c>
      <c r="C7438" s="1">
        <f t="shared" si="464"/>
        <v>0.22246649916247907</v>
      </c>
      <c r="D7438" s="6">
        <v>2.3513570000000001</v>
      </c>
      <c r="E7438">
        <f t="shared" si="465"/>
        <v>2.3296770838663745</v>
      </c>
      <c r="F7438">
        <f t="shared" si="466"/>
        <v>-2.1679916133625632E-2</v>
      </c>
      <c r="G7438">
        <f t="shared" si="467"/>
        <v>4.7001876356104095E-4</v>
      </c>
    </row>
    <row r="7439" spans="2:7">
      <c r="B7439">
        <v>7428</v>
      </c>
      <c r="C7439" s="1">
        <f t="shared" si="464"/>
        <v>0.22236180904522612</v>
      </c>
      <c r="D7439" s="6">
        <v>2.3518020000000002</v>
      </c>
      <c r="E7439">
        <f t="shared" si="465"/>
        <v>2.3301921901715223</v>
      </c>
      <c r="F7439">
        <f t="shared" si="466"/>
        <v>-2.1609809828477822E-2</v>
      </c>
      <c r="G7439">
        <f t="shared" si="467"/>
        <v>4.6698388082297665E-4</v>
      </c>
    </row>
    <row r="7440" spans="2:7">
      <c r="B7440">
        <v>7429</v>
      </c>
      <c r="C7440" s="1">
        <f t="shared" si="464"/>
        <v>0.2222571189279732</v>
      </c>
      <c r="D7440" s="6">
        <v>2.3519700000000001</v>
      </c>
      <c r="E7440">
        <f t="shared" si="465"/>
        <v>2.330386661554555</v>
      </c>
      <c r="F7440">
        <f t="shared" si="466"/>
        <v>-2.1583338445445133E-2</v>
      </c>
      <c r="G7440">
        <f t="shared" si="467"/>
        <v>4.6584049845062992E-4</v>
      </c>
    </row>
    <row r="7441" spans="2:7">
      <c r="B7441">
        <v>7430</v>
      </c>
      <c r="C7441" s="1">
        <f t="shared" si="464"/>
        <v>0.22215242881072028</v>
      </c>
      <c r="D7441" s="6">
        <v>2.3521529999999999</v>
      </c>
      <c r="E7441">
        <f t="shared" si="465"/>
        <v>2.3305984991215465</v>
      </c>
      <c r="F7441">
        <f t="shared" si="466"/>
        <v>-2.1554500878453453E-2</v>
      </c>
      <c r="G7441">
        <f t="shared" si="467"/>
        <v>4.6459650811925068E-4</v>
      </c>
    </row>
    <row r="7442" spans="2:7">
      <c r="B7442">
        <v>7431</v>
      </c>
      <c r="C7442" s="1">
        <f t="shared" si="464"/>
        <v>0.22204773869346733</v>
      </c>
      <c r="D7442" s="6">
        <v>2.3526310000000001</v>
      </c>
      <c r="E7442">
        <f t="shared" si="465"/>
        <v>2.3311518365776056</v>
      </c>
      <c r="F7442">
        <f t="shared" si="466"/>
        <v>-2.1479163422394532E-2</v>
      </c>
      <c r="G7442">
        <f t="shared" si="467"/>
        <v>4.6135446132593115E-4</v>
      </c>
    </row>
    <row r="7443" spans="2:7">
      <c r="B7443">
        <v>7432</v>
      </c>
      <c r="C7443" s="1">
        <f t="shared" si="464"/>
        <v>0.22194304857621441</v>
      </c>
      <c r="D7443" s="6">
        <v>2.3531629999999999</v>
      </c>
      <c r="E7443">
        <f t="shared" si="465"/>
        <v>2.3317677071872849</v>
      </c>
      <c r="F7443">
        <f t="shared" si="466"/>
        <v>-2.1395292812715017E-2</v>
      </c>
      <c r="G7443">
        <f t="shared" si="467"/>
        <v>4.5775855454181487E-4</v>
      </c>
    </row>
    <row r="7444" spans="2:7">
      <c r="B7444">
        <v>7433</v>
      </c>
      <c r="C7444" s="1">
        <f t="shared" si="464"/>
        <v>0.22183835845896147</v>
      </c>
      <c r="D7444" s="6">
        <v>2.3546819999999999</v>
      </c>
      <c r="E7444">
        <f t="shared" si="465"/>
        <v>2.3335263080950774</v>
      </c>
      <c r="F7444">
        <f t="shared" si="466"/>
        <v>-2.1155691904922502E-2</v>
      </c>
      <c r="G7444">
        <f t="shared" si="467"/>
        <v>4.4756329997600351E-4</v>
      </c>
    </row>
    <row r="7445" spans="2:7">
      <c r="B7445">
        <v>7434</v>
      </c>
      <c r="C7445" s="1">
        <f t="shared" si="464"/>
        <v>0.22173366834170855</v>
      </c>
      <c r="D7445" s="6">
        <v>2.3553540000000002</v>
      </c>
      <c r="E7445">
        <f t="shared" si="465"/>
        <v>2.3343043669396857</v>
      </c>
      <c r="F7445">
        <f t="shared" si="466"/>
        <v>-2.1049633060314488E-2</v>
      </c>
      <c r="G7445">
        <f t="shared" si="467"/>
        <v>4.4308705197388466E-4</v>
      </c>
    </row>
    <row r="7446" spans="2:7">
      <c r="B7446">
        <v>7435</v>
      </c>
      <c r="C7446" s="1">
        <f t="shared" si="464"/>
        <v>0.22162897822445563</v>
      </c>
      <c r="D7446" s="6">
        <v>2.3560120000000002</v>
      </c>
      <c r="E7446">
        <f t="shared" si="465"/>
        <v>2.3350662518581853</v>
      </c>
      <c r="F7446">
        <f t="shared" si="466"/>
        <v>-2.0945748141814935E-2</v>
      </c>
      <c r="G7446">
        <f t="shared" si="467"/>
        <v>4.387243652203438E-4</v>
      </c>
    </row>
    <row r="7447" spans="2:7">
      <c r="B7447">
        <v>7436</v>
      </c>
      <c r="C7447" s="1">
        <f t="shared" ref="C7447:C7510" si="468">(B$4-B7447)/B$4</f>
        <v>0.22152428810720268</v>
      </c>
      <c r="D7447" s="6">
        <v>2.3560210000000001</v>
      </c>
      <c r="E7447">
        <f t="shared" si="465"/>
        <v>2.3350766730203043</v>
      </c>
      <c r="F7447">
        <f t="shared" si="466"/>
        <v>-2.0944326979695838E-2</v>
      </c>
      <c r="G7447">
        <f t="shared" si="467"/>
        <v>4.3866483263241496E-4</v>
      </c>
    </row>
    <row r="7448" spans="2:7">
      <c r="B7448">
        <v>7437</v>
      </c>
      <c r="C7448" s="1">
        <f t="shared" si="468"/>
        <v>0.22141959798994976</v>
      </c>
      <c r="D7448" s="6">
        <v>2.3560500000000002</v>
      </c>
      <c r="E7448">
        <f t="shared" si="465"/>
        <v>2.3351102523651557</v>
      </c>
      <c r="F7448">
        <f t="shared" si="466"/>
        <v>-2.0939747634844519E-2</v>
      </c>
      <c r="G7448">
        <f t="shared" si="467"/>
        <v>4.384730310109766E-4</v>
      </c>
    </row>
    <row r="7449" spans="2:7">
      <c r="B7449">
        <v>7438</v>
      </c>
      <c r="C7449" s="1">
        <f t="shared" si="468"/>
        <v>0.22131490787269681</v>
      </c>
      <c r="D7449" s="6">
        <v>2.356268</v>
      </c>
      <c r="E7449">
        <f t="shared" si="465"/>
        <v>2.3353626785883326</v>
      </c>
      <c r="F7449">
        <f t="shared" si="466"/>
        <v>-2.0905321411667455E-2</v>
      </c>
      <c r="G7449">
        <f t="shared" si="467"/>
        <v>4.3703246332512172E-4</v>
      </c>
    </row>
    <row r="7450" spans="2:7">
      <c r="B7450">
        <v>7439</v>
      </c>
      <c r="C7450" s="1">
        <f t="shared" si="468"/>
        <v>0.22121021775544389</v>
      </c>
      <c r="D7450" s="6">
        <v>2.3565510000000001</v>
      </c>
      <c r="E7450">
        <f t="shared" si="465"/>
        <v>2.3356903752520388</v>
      </c>
      <c r="F7450">
        <f t="shared" si="466"/>
        <v>-2.0860624747961243E-2</v>
      </c>
      <c r="G7450">
        <f t="shared" si="467"/>
        <v>4.3516566487525305E-4</v>
      </c>
    </row>
    <row r="7451" spans="2:7">
      <c r="B7451">
        <v>7440</v>
      </c>
      <c r="C7451" s="1">
        <f t="shared" si="468"/>
        <v>0.22110552763819097</v>
      </c>
      <c r="D7451" s="6">
        <v>2.3568229999999999</v>
      </c>
      <c r="E7451">
        <f t="shared" si="465"/>
        <v>2.3360053406928016</v>
      </c>
      <c r="F7451">
        <f t="shared" si="466"/>
        <v>-2.0817659307198255E-2</v>
      </c>
      <c r="G7451">
        <f t="shared" si="467"/>
        <v>4.3337493903057816E-4</v>
      </c>
    </row>
    <row r="7452" spans="2:7">
      <c r="B7452">
        <v>7441</v>
      </c>
      <c r="C7452" s="1">
        <f t="shared" si="468"/>
        <v>0.22100083752093802</v>
      </c>
      <c r="D7452" s="6">
        <v>2.3573179999999998</v>
      </c>
      <c r="E7452">
        <f t="shared" si="465"/>
        <v>2.3365785467942528</v>
      </c>
      <c r="F7452">
        <f t="shared" si="466"/>
        <v>-2.0739453205746994E-2</v>
      </c>
      <c r="G7452">
        <f t="shared" si="467"/>
        <v>4.3012491927336928E-4</v>
      </c>
    </row>
    <row r="7453" spans="2:7">
      <c r="B7453">
        <v>7442</v>
      </c>
      <c r="C7453" s="1">
        <f t="shared" si="468"/>
        <v>0.2208961474036851</v>
      </c>
      <c r="D7453" s="6">
        <v>2.3584909999999999</v>
      </c>
      <c r="E7453">
        <f t="shared" si="465"/>
        <v>2.3379369501907528</v>
      </c>
      <c r="F7453">
        <f t="shared" si="466"/>
        <v>-2.0554049809247132E-2</v>
      </c>
      <c r="G7453">
        <f t="shared" si="467"/>
        <v>4.2246896356101207E-4</v>
      </c>
    </row>
    <row r="7454" spans="2:7">
      <c r="B7454">
        <v>7443</v>
      </c>
      <c r="C7454" s="1">
        <f t="shared" si="468"/>
        <v>0.22079145728643215</v>
      </c>
      <c r="D7454" s="6">
        <v>2.3588179999999999</v>
      </c>
      <c r="E7454">
        <f t="shared" si="465"/>
        <v>2.3383156551717832</v>
      </c>
      <c r="F7454">
        <f t="shared" si="466"/>
        <v>-2.0502344828216668E-2</v>
      </c>
      <c r="G7454">
        <f t="shared" si="467"/>
        <v>4.2034614345510271E-4</v>
      </c>
    </row>
    <row r="7455" spans="2:7">
      <c r="B7455">
        <v>7444</v>
      </c>
      <c r="C7455" s="1">
        <f t="shared" si="468"/>
        <v>0.22068676716917923</v>
      </c>
      <c r="D7455" s="6">
        <v>2.3588399999999998</v>
      </c>
      <c r="E7455">
        <f t="shared" si="465"/>
        <v>2.3383411341007854</v>
      </c>
      <c r="F7455">
        <f t="shared" si="466"/>
        <v>-2.0498865899214458E-2</v>
      </c>
      <c r="G7455">
        <f t="shared" si="467"/>
        <v>4.2020350315397737E-4</v>
      </c>
    </row>
    <row r="7456" spans="2:7">
      <c r="B7456">
        <v>7445</v>
      </c>
      <c r="C7456" s="1">
        <f t="shared" si="468"/>
        <v>0.22058207705192631</v>
      </c>
      <c r="D7456" s="6">
        <v>2.3588490000000002</v>
      </c>
      <c r="E7456">
        <f t="shared" si="465"/>
        <v>2.338351557310141</v>
      </c>
      <c r="F7456">
        <f t="shared" si="466"/>
        <v>-2.0497442689859202E-2</v>
      </c>
      <c r="G7456">
        <f t="shared" si="467"/>
        <v>4.2014515682406244E-4</v>
      </c>
    </row>
    <row r="7457" spans="2:7">
      <c r="B7457">
        <v>7446</v>
      </c>
      <c r="C7457" s="1">
        <f t="shared" si="468"/>
        <v>0.22047738693467336</v>
      </c>
      <c r="D7457" s="6">
        <v>2.3589259999999999</v>
      </c>
      <c r="E7457">
        <f t="shared" si="465"/>
        <v>2.3384407339208799</v>
      </c>
      <c r="F7457">
        <f t="shared" si="466"/>
        <v>-2.0485266079119935E-2</v>
      </c>
      <c r="G7457">
        <f t="shared" si="467"/>
        <v>4.196461263323418E-4</v>
      </c>
    </row>
    <row r="7458" spans="2:7">
      <c r="B7458">
        <v>7447</v>
      </c>
      <c r="C7458" s="1">
        <f t="shared" si="468"/>
        <v>0.22037269681742044</v>
      </c>
      <c r="D7458" s="6">
        <v>2.3591389999999999</v>
      </c>
      <c r="E7458">
        <f t="shared" si="465"/>
        <v>2.3386874197341108</v>
      </c>
      <c r="F7458">
        <f t="shared" si="466"/>
        <v>-2.0451580265889113E-2</v>
      </c>
      <c r="G7458">
        <f t="shared" si="467"/>
        <v>4.1826713537210502E-4</v>
      </c>
    </row>
    <row r="7459" spans="2:7">
      <c r="B7459">
        <v>7448</v>
      </c>
      <c r="C7459" s="1">
        <f t="shared" si="468"/>
        <v>0.2202680067001675</v>
      </c>
      <c r="D7459" s="6">
        <v>2.35921</v>
      </c>
      <c r="E7459">
        <f t="shared" si="465"/>
        <v>2.3387696491414478</v>
      </c>
      <c r="F7459">
        <f t="shared" si="466"/>
        <v>-2.0440350858552225E-2</v>
      </c>
      <c r="G7459">
        <f t="shared" si="467"/>
        <v>4.1780794322071672E-4</v>
      </c>
    </row>
    <row r="7460" spans="2:7">
      <c r="B7460">
        <v>7449</v>
      </c>
      <c r="C7460" s="1">
        <f t="shared" si="468"/>
        <v>0.22016331658291458</v>
      </c>
      <c r="D7460" s="6">
        <v>2.35968</v>
      </c>
      <c r="E7460">
        <f t="shared" si="465"/>
        <v>2.3393139947644968</v>
      </c>
      <c r="F7460">
        <f t="shared" si="466"/>
        <v>-2.0366005235503248E-2</v>
      </c>
      <c r="G7460">
        <f t="shared" si="467"/>
        <v>4.147741692525457E-4</v>
      </c>
    </row>
    <row r="7461" spans="2:7">
      <c r="B7461">
        <v>7450</v>
      </c>
      <c r="C7461" s="1">
        <f t="shared" si="468"/>
        <v>0.22005862646566166</v>
      </c>
      <c r="D7461" s="6">
        <v>2.3604319999999999</v>
      </c>
      <c r="E7461">
        <f t="shared" si="465"/>
        <v>2.3401849842036668</v>
      </c>
      <c r="F7461">
        <f t="shared" si="466"/>
        <v>-2.0247015796333034E-2</v>
      </c>
      <c r="G7461">
        <f t="shared" si="467"/>
        <v>4.099416486569594E-4</v>
      </c>
    </row>
    <row r="7462" spans="2:7">
      <c r="B7462">
        <v>7451</v>
      </c>
      <c r="C7462" s="1">
        <f t="shared" si="468"/>
        <v>0.21995393634840871</v>
      </c>
      <c r="D7462" s="6">
        <v>2.3605749999999999</v>
      </c>
      <c r="E7462">
        <f t="shared" si="465"/>
        <v>2.3403506162463423</v>
      </c>
      <c r="F7462">
        <f t="shared" si="466"/>
        <v>-2.0224383753657538E-2</v>
      </c>
      <c r="G7462">
        <f t="shared" si="467"/>
        <v>4.0902569821520693E-4</v>
      </c>
    </row>
    <row r="7463" spans="2:7">
      <c r="B7463">
        <v>7452</v>
      </c>
      <c r="C7463" s="1">
        <f t="shared" si="468"/>
        <v>0.21984924623115579</v>
      </c>
      <c r="D7463" s="6">
        <v>2.3607179999999999</v>
      </c>
      <c r="E7463">
        <f t="shared" si="465"/>
        <v>2.3405162499030752</v>
      </c>
      <c r="F7463">
        <f t="shared" si="466"/>
        <v>-2.0201750096924709E-2</v>
      </c>
      <c r="G7463">
        <f t="shared" si="467"/>
        <v>4.0811070697859746E-4</v>
      </c>
    </row>
    <row r="7464" spans="2:7">
      <c r="B7464">
        <v>7453</v>
      </c>
      <c r="C7464" s="1">
        <f t="shared" si="468"/>
        <v>0.21974455611390284</v>
      </c>
      <c r="D7464" s="6">
        <v>2.3620030000000001</v>
      </c>
      <c r="E7464">
        <f t="shared" si="465"/>
        <v>2.3420047084481976</v>
      </c>
      <c r="F7464">
        <f t="shared" si="466"/>
        <v>-1.9998291551802438E-2</v>
      </c>
      <c r="G7464">
        <f t="shared" si="467"/>
        <v>3.9993166499089277E-4</v>
      </c>
    </row>
    <row r="7465" spans="2:7">
      <c r="B7465">
        <v>7454</v>
      </c>
      <c r="C7465" s="1">
        <f t="shared" si="468"/>
        <v>0.21963986599664992</v>
      </c>
      <c r="D7465" s="6">
        <v>2.3620899999999998</v>
      </c>
      <c r="E7465">
        <f t="shared" si="465"/>
        <v>2.3421054881440169</v>
      </c>
      <c r="F7465">
        <f t="shared" si="466"/>
        <v>-1.9984511855982934E-2</v>
      </c>
      <c r="G7465">
        <f t="shared" si="467"/>
        <v>3.9938071412192242E-4</v>
      </c>
    </row>
    <row r="7466" spans="2:7">
      <c r="B7466">
        <v>7455</v>
      </c>
      <c r="C7466" s="1">
        <f t="shared" si="468"/>
        <v>0.219535175879397</v>
      </c>
      <c r="D7466" s="6">
        <v>2.3621219999999998</v>
      </c>
      <c r="E7466">
        <f t="shared" si="465"/>
        <v>2.3421425566868077</v>
      </c>
      <c r="F7466">
        <f t="shared" si="466"/>
        <v>-1.9979443313192125E-2</v>
      </c>
      <c r="G7466">
        <f t="shared" si="467"/>
        <v>3.9917815510505752E-4</v>
      </c>
    </row>
    <row r="7467" spans="2:7">
      <c r="B7467">
        <v>7456</v>
      </c>
      <c r="C7467" s="1">
        <f t="shared" si="468"/>
        <v>0.21943048576214405</v>
      </c>
      <c r="D7467" s="6">
        <v>2.3622339999999999</v>
      </c>
      <c r="E7467">
        <f t="shared" si="465"/>
        <v>2.3422722972170251</v>
      </c>
      <c r="F7467">
        <f t="shared" si="466"/>
        <v>-1.9961702782974822E-2</v>
      </c>
      <c r="G7467">
        <f t="shared" si="467"/>
        <v>3.9846957799582474E-4</v>
      </c>
    </row>
    <row r="7468" spans="2:7">
      <c r="B7468">
        <v>7457</v>
      </c>
      <c r="C7468" s="1">
        <f t="shared" si="468"/>
        <v>0.21932579564489113</v>
      </c>
      <c r="D7468" s="6">
        <v>2.3628610000000001</v>
      </c>
      <c r="E7468">
        <f t="shared" si="465"/>
        <v>2.3429986305910342</v>
      </c>
      <c r="F7468">
        <f t="shared" si="466"/>
        <v>-1.9862369408965908E-2</v>
      </c>
      <c r="G7468">
        <f t="shared" si="467"/>
        <v>3.9451371853822467E-4</v>
      </c>
    </row>
    <row r="7469" spans="2:7">
      <c r="B7469">
        <v>7458</v>
      </c>
      <c r="C7469" s="1">
        <f t="shared" si="468"/>
        <v>0.21922110552763818</v>
      </c>
      <c r="D7469" s="6">
        <v>2.3632490000000002</v>
      </c>
      <c r="E7469">
        <f t="shared" si="465"/>
        <v>2.3434481153826514</v>
      </c>
      <c r="F7469">
        <f t="shared" si="466"/>
        <v>-1.9800884617348746E-2</v>
      </c>
      <c r="G7469">
        <f t="shared" si="467"/>
        <v>3.9207503162955821E-4</v>
      </c>
    </row>
    <row r="7470" spans="2:7">
      <c r="B7470">
        <v>7459</v>
      </c>
      <c r="C7470" s="1">
        <f t="shared" si="468"/>
        <v>0.21911641541038526</v>
      </c>
      <c r="D7470" s="6">
        <v>2.3640659999999998</v>
      </c>
      <c r="E7470">
        <f t="shared" si="465"/>
        <v>2.3443946202629293</v>
      </c>
      <c r="F7470">
        <f t="shared" si="466"/>
        <v>-1.9671379737070449E-2</v>
      </c>
      <c r="G7470">
        <f t="shared" si="467"/>
        <v>3.8696318076002586E-4</v>
      </c>
    </row>
    <row r="7471" spans="2:7">
      <c r="B7471">
        <v>7460</v>
      </c>
      <c r="C7471" s="1">
        <f t="shared" si="468"/>
        <v>0.21901172529313234</v>
      </c>
      <c r="D7471" s="6">
        <v>2.3645</v>
      </c>
      <c r="E7471">
        <f t="shared" si="465"/>
        <v>2.3448974357695427</v>
      </c>
      <c r="F7471">
        <f t="shared" si="466"/>
        <v>-1.9602564230457364E-2</v>
      </c>
      <c r="G7471">
        <f t="shared" si="467"/>
        <v>3.8426052440920653E-4</v>
      </c>
    </row>
    <row r="7472" spans="2:7">
      <c r="B7472">
        <v>7461</v>
      </c>
      <c r="C7472" s="1">
        <f t="shared" si="468"/>
        <v>0.21890703517587939</v>
      </c>
      <c r="D7472" s="6">
        <v>2.3647049999999998</v>
      </c>
      <c r="E7472">
        <f t="shared" si="465"/>
        <v>2.3451349458397637</v>
      </c>
      <c r="F7472">
        <f t="shared" si="466"/>
        <v>-1.9570054160236161E-2</v>
      </c>
      <c r="G7472">
        <f t="shared" si="467"/>
        <v>3.8298701983457669E-4</v>
      </c>
    </row>
    <row r="7473" spans="2:7">
      <c r="B7473">
        <v>7462</v>
      </c>
      <c r="C7473" s="1">
        <f t="shared" si="468"/>
        <v>0.21880234505862647</v>
      </c>
      <c r="D7473" s="6">
        <v>2.3656640000000002</v>
      </c>
      <c r="E7473">
        <f t="shared" si="465"/>
        <v>2.3462460724251821</v>
      </c>
      <c r="F7473">
        <f t="shared" si="466"/>
        <v>-1.9417927574818084E-2</v>
      </c>
      <c r="G7473">
        <f t="shared" si="467"/>
        <v>3.7705591130088052E-4</v>
      </c>
    </row>
    <row r="7474" spans="2:7">
      <c r="B7474">
        <v>7463</v>
      </c>
      <c r="C7474" s="1">
        <f t="shared" si="468"/>
        <v>0.21869765494137353</v>
      </c>
      <c r="D7474" s="6">
        <v>2.3663270000000001</v>
      </c>
      <c r="E7474">
        <f t="shared" si="465"/>
        <v>2.3470142855671119</v>
      </c>
      <c r="F7474">
        <f t="shared" si="466"/>
        <v>-1.9312714432888178E-2</v>
      </c>
      <c r="G7474">
        <f t="shared" si="467"/>
        <v>3.7298093876628733E-4</v>
      </c>
    </row>
    <row r="7475" spans="2:7">
      <c r="B7475">
        <v>7464</v>
      </c>
      <c r="C7475" s="1">
        <f t="shared" si="468"/>
        <v>0.21859296482412061</v>
      </c>
      <c r="D7475" s="6">
        <v>2.3665449999999999</v>
      </c>
      <c r="E7475">
        <f t="shared" si="465"/>
        <v>2.3472668878607559</v>
      </c>
      <c r="F7475">
        <f t="shared" si="466"/>
        <v>-1.9278112139244019E-2</v>
      </c>
      <c r="G7475">
        <f t="shared" si="467"/>
        <v>3.7164560765326758E-4</v>
      </c>
    </row>
    <row r="7476" spans="2:7">
      <c r="B7476">
        <v>7465</v>
      </c>
      <c r="C7476" s="1">
        <f t="shared" si="468"/>
        <v>0.21848827470686766</v>
      </c>
      <c r="D7476" s="6">
        <v>2.366838</v>
      </c>
      <c r="E7476">
        <f t="shared" si="465"/>
        <v>2.3476064003088641</v>
      </c>
      <c r="F7476">
        <f t="shared" si="466"/>
        <v>-1.9231599691135859E-2</v>
      </c>
      <c r="G7476">
        <f t="shared" si="467"/>
        <v>3.6985442668009688E-4</v>
      </c>
    </row>
    <row r="7477" spans="2:7">
      <c r="B7477">
        <v>7466</v>
      </c>
      <c r="C7477" s="1">
        <f t="shared" si="468"/>
        <v>0.21838358458961474</v>
      </c>
      <c r="D7477" s="6">
        <v>2.36694</v>
      </c>
      <c r="E7477">
        <f t="shared" si="465"/>
        <v>2.3477245938863787</v>
      </c>
      <c r="F7477">
        <f t="shared" si="466"/>
        <v>-1.9215406113621381E-2</v>
      </c>
      <c r="G7477">
        <f t="shared" si="467"/>
        <v>3.6923183211139794E-4</v>
      </c>
    </row>
    <row r="7478" spans="2:7">
      <c r="B7478">
        <v>7467</v>
      </c>
      <c r="C7478" s="1">
        <f t="shared" si="468"/>
        <v>0.21827889447236182</v>
      </c>
      <c r="D7478" s="6">
        <v>2.367051</v>
      </c>
      <c r="E7478">
        <f t="shared" si="465"/>
        <v>2.34785321720629</v>
      </c>
      <c r="F7478">
        <f t="shared" si="466"/>
        <v>-1.9197782793709983E-2</v>
      </c>
      <c r="G7478">
        <f t="shared" si="467"/>
        <v>3.6855486419446707E-4</v>
      </c>
    </row>
    <row r="7479" spans="2:7">
      <c r="B7479">
        <v>7468</v>
      </c>
      <c r="C7479" s="1">
        <f t="shared" si="468"/>
        <v>0.21817420435510887</v>
      </c>
      <c r="D7479" s="6">
        <v>2.3673540000000002</v>
      </c>
      <c r="E7479">
        <f t="shared" si="465"/>
        <v>2.3482043288623862</v>
      </c>
      <c r="F7479">
        <f t="shared" si="466"/>
        <v>-1.9149671137614011E-2</v>
      </c>
      <c r="G7479">
        <f t="shared" si="467"/>
        <v>3.6670990467876707E-4</v>
      </c>
    </row>
    <row r="7480" spans="2:7">
      <c r="B7480">
        <v>7469</v>
      </c>
      <c r="C7480" s="1">
        <f t="shared" si="468"/>
        <v>0.21806951423785595</v>
      </c>
      <c r="D7480" s="6">
        <v>2.3674240000000002</v>
      </c>
      <c r="E7480">
        <f t="shared" si="465"/>
        <v>2.3482854447553305</v>
      </c>
      <c r="F7480">
        <f t="shared" si="466"/>
        <v>-1.9138555244669675E-2</v>
      </c>
      <c r="G7480">
        <f t="shared" si="467"/>
        <v>3.6628429685327312E-4</v>
      </c>
    </row>
    <row r="7481" spans="2:7">
      <c r="B7481">
        <v>7470</v>
      </c>
      <c r="C7481" s="1">
        <f t="shared" si="468"/>
        <v>0.217964824120603</v>
      </c>
      <c r="D7481" s="6">
        <v>2.367769</v>
      </c>
      <c r="E7481">
        <f t="shared" si="465"/>
        <v>2.3486852356422396</v>
      </c>
      <c r="F7481">
        <f t="shared" si="466"/>
        <v>-1.908376435776038E-2</v>
      </c>
      <c r="G7481">
        <f t="shared" si="467"/>
        <v>3.6419006206252544E-4</v>
      </c>
    </row>
    <row r="7482" spans="2:7">
      <c r="B7482">
        <v>7471</v>
      </c>
      <c r="C7482" s="1">
        <f t="shared" si="468"/>
        <v>0.21786013400335008</v>
      </c>
      <c r="D7482" s="6">
        <v>2.3684210000000001</v>
      </c>
      <c r="E7482">
        <f t="shared" si="465"/>
        <v>2.3494408070063333</v>
      </c>
      <c r="F7482">
        <f t="shared" si="466"/>
        <v>-1.8980192993666822E-2</v>
      </c>
      <c r="G7482">
        <f t="shared" si="467"/>
        <v>3.6024772607683912E-4</v>
      </c>
    </row>
    <row r="7483" spans="2:7">
      <c r="B7483">
        <v>7472</v>
      </c>
      <c r="C7483" s="1">
        <f t="shared" si="468"/>
        <v>0.21775544388609716</v>
      </c>
      <c r="D7483" s="6">
        <v>2.368706</v>
      </c>
      <c r="E7483">
        <f t="shared" si="465"/>
        <v>2.3497710898148298</v>
      </c>
      <c r="F7483">
        <f t="shared" si="466"/>
        <v>-1.8934910185170128E-2</v>
      </c>
      <c r="G7483">
        <f t="shared" si="467"/>
        <v>3.5853082372045949E-4</v>
      </c>
    </row>
    <row r="7484" spans="2:7">
      <c r="B7484">
        <v>7473</v>
      </c>
      <c r="C7484" s="1">
        <f t="shared" si="468"/>
        <v>0.21765075376884421</v>
      </c>
      <c r="D7484" s="6">
        <v>2.368986</v>
      </c>
      <c r="E7484">
        <f t="shared" si="465"/>
        <v>2.3500955841264606</v>
      </c>
      <c r="F7484">
        <f t="shared" si="466"/>
        <v>-1.8890415873539457E-2</v>
      </c>
      <c r="G7484">
        <f t="shared" si="467"/>
        <v>3.5684781187527147E-4</v>
      </c>
    </row>
    <row r="7485" spans="2:7">
      <c r="B7485">
        <v>7474</v>
      </c>
      <c r="C7485" s="1">
        <f t="shared" si="468"/>
        <v>0.21754606365159129</v>
      </c>
      <c r="D7485" s="6">
        <v>2.3694950000000001</v>
      </c>
      <c r="E7485">
        <f t="shared" si="465"/>
        <v>2.3506854834697224</v>
      </c>
      <c r="F7485">
        <f t="shared" si="466"/>
        <v>-1.8809516530277737E-2</v>
      </c>
      <c r="G7485">
        <f t="shared" si="467"/>
        <v>3.5379791210279145E-4</v>
      </c>
    </row>
    <row r="7486" spans="2:7">
      <c r="B7486">
        <v>7475</v>
      </c>
      <c r="C7486" s="1">
        <f t="shared" si="468"/>
        <v>0.21744137353433834</v>
      </c>
      <c r="D7486" s="6">
        <v>2.3695249999999999</v>
      </c>
      <c r="E7486">
        <f t="shared" si="465"/>
        <v>2.3507202522084727</v>
      </c>
      <c r="F7486">
        <f t="shared" si="466"/>
        <v>-1.8804747791527188E-2</v>
      </c>
      <c r="G7486">
        <f t="shared" si="467"/>
        <v>3.5361853950294665E-4</v>
      </c>
    </row>
    <row r="7487" spans="2:7">
      <c r="B7487">
        <v>7476</v>
      </c>
      <c r="C7487" s="1">
        <f t="shared" si="468"/>
        <v>0.21733668341708542</v>
      </c>
      <c r="D7487" s="6">
        <v>2.3699050000000002</v>
      </c>
      <c r="E7487">
        <f t="shared" si="465"/>
        <v>2.3511606620465146</v>
      </c>
      <c r="F7487">
        <f t="shared" si="466"/>
        <v>-1.8744337953485513E-2</v>
      </c>
      <c r="G7487">
        <f t="shared" si="467"/>
        <v>3.5135020531447744E-4</v>
      </c>
    </row>
    <row r="7488" spans="2:7">
      <c r="B7488">
        <v>7477</v>
      </c>
      <c r="C7488" s="1">
        <f t="shared" si="468"/>
        <v>0.2172319932998325</v>
      </c>
      <c r="D7488" s="6">
        <v>2.3704770000000002</v>
      </c>
      <c r="E7488">
        <f t="shared" si="465"/>
        <v>2.3518236150284584</v>
      </c>
      <c r="F7488">
        <f t="shared" si="466"/>
        <v>-1.8653384971541787E-2</v>
      </c>
      <c r="G7488">
        <f t="shared" si="467"/>
        <v>3.4794877089654099E-4</v>
      </c>
    </row>
    <row r="7489" spans="2:7">
      <c r="B7489">
        <v>7478</v>
      </c>
      <c r="C7489" s="1">
        <f t="shared" si="468"/>
        <v>0.21712730318257956</v>
      </c>
      <c r="D7489" s="6">
        <v>2.3720829999999999</v>
      </c>
      <c r="E7489">
        <f t="shared" si="465"/>
        <v>2.3536851125724265</v>
      </c>
      <c r="F7489">
        <f t="shared" si="466"/>
        <v>-1.8397887427573423E-2</v>
      </c>
      <c r="G7489">
        <f t="shared" si="467"/>
        <v>3.384822617976642E-4</v>
      </c>
    </row>
    <row r="7490" spans="2:7">
      <c r="B7490">
        <v>7479</v>
      </c>
      <c r="C7490" s="1">
        <f t="shared" si="468"/>
        <v>0.21702261306532664</v>
      </c>
      <c r="D7490" s="6">
        <v>2.3738990000000002</v>
      </c>
      <c r="E7490">
        <f t="shared" si="465"/>
        <v>2.3557902471143954</v>
      </c>
      <c r="F7490">
        <f t="shared" si="466"/>
        <v>-1.8108752885604762E-2</v>
      </c>
      <c r="G7490">
        <f t="shared" si="467"/>
        <v>3.2792693107189881E-4</v>
      </c>
    </row>
    <row r="7491" spans="2:7">
      <c r="B7491">
        <v>7480</v>
      </c>
      <c r="C7491" s="1">
        <f t="shared" si="468"/>
        <v>0.21691792294807369</v>
      </c>
      <c r="D7491" s="6">
        <v>2.3747539999999998</v>
      </c>
      <c r="E7491">
        <f t="shared" si="465"/>
        <v>2.3567814590955436</v>
      </c>
      <c r="F7491">
        <f t="shared" si="466"/>
        <v>-1.7972540904456213E-2</v>
      </c>
      <c r="G7491">
        <f t="shared" si="467"/>
        <v>3.2301222656235174E-4</v>
      </c>
    </row>
    <row r="7492" spans="2:7">
      <c r="B7492">
        <v>7481</v>
      </c>
      <c r="C7492" s="1">
        <f t="shared" si="468"/>
        <v>0.21681323283082077</v>
      </c>
      <c r="D7492" s="6">
        <v>2.3764259999999999</v>
      </c>
      <c r="E7492">
        <f t="shared" si="465"/>
        <v>2.3587199815219289</v>
      </c>
      <c r="F7492">
        <f t="shared" si="466"/>
        <v>-1.7706018478071073E-2</v>
      </c>
      <c r="G7492">
        <f t="shared" si="467"/>
        <v>3.1350309034579429E-4</v>
      </c>
    </row>
    <row r="7493" spans="2:7">
      <c r="B7493">
        <v>7482</v>
      </c>
      <c r="C7493" s="1">
        <f t="shared" si="468"/>
        <v>0.21670854271356785</v>
      </c>
      <c r="D7493" s="6">
        <v>2.3765960000000002</v>
      </c>
      <c r="E7493">
        <f t="shared" si="465"/>
        <v>2.3589170913179478</v>
      </c>
      <c r="F7493">
        <f t="shared" si="466"/>
        <v>-1.7678908682052352E-2</v>
      </c>
      <c r="G7493">
        <f t="shared" si="467"/>
        <v>3.1254381218834602E-4</v>
      </c>
    </row>
    <row r="7494" spans="2:7">
      <c r="B7494">
        <v>7483</v>
      </c>
      <c r="C7494" s="1">
        <f t="shared" si="468"/>
        <v>0.2166038525963149</v>
      </c>
      <c r="D7494" s="6">
        <v>2.3767800000000001</v>
      </c>
      <c r="E7494">
        <f t="shared" si="465"/>
        <v>2.3591304360098273</v>
      </c>
      <c r="F7494">
        <f t="shared" si="466"/>
        <v>-1.7649563990172812E-2</v>
      </c>
      <c r="G7494">
        <f t="shared" si="467"/>
        <v>3.1150710904320484E-4</v>
      </c>
    </row>
    <row r="7495" spans="2:7">
      <c r="B7495">
        <v>7484</v>
      </c>
      <c r="C7495" s="1">
        <f t="shared" si="468"/>
        <v>0.21649916247906198</v>
      </c>
      <c r="D7495" s="6">
        <v>2.376849</v>
      </c>
      <c r="E7495">
        <f t="shared" si="465"/>
        <v>2.3592104408916743</v>
      </c>
      <c r="F7495">
        <f t="shared" si="466"/>
        <v>-1.763855910832568E-2</v>
      </c>
      <c r="G7495">
        <f t="shared" si="467"/>
        <v>3.111187674178988E-4</v>
      </c>
    </row>
    <row r="7496" spans="2:7">
      <c r="B7496">
        <v>7485</v>
      </c>
      <c r="C7496" s="1">
        <f t="shared" si="468"/>
        <v>0.21639447236180903</v>
      </c>
      <c r="D7496" s="6">
        <v>2.3771209999999998</v>
      </c>
      <c r="E7496">
        <f t="shared" si="465"/>
        <v>2.3595258257579879</v>
      </c>
      <c r="F7496">
        <f t="shared" si="466"/>
        <v>-1.7595174242011957E-2</v>
      </c>
      <c r="G7496">
        <f t="shared" si="467"/>
        <v>3.0959015660676103E-4</v>
      </c>
    </row>
    <row r="7497" spans="2:7">
      <c r="B7497">
        <v>7486</v>
      </c>
      <c r="C7497" s="1">
        <f t="shared" si="468"/>
        <v>0.21628978224455611</v>
      </c>
      <c r="D7497" s="6">
        <v>2.3773059999999999</v>
      </c>
      <c r="E7497">
        <f t="shared" si="465"/>
        <v>2.3597403368545775</v>
      </c>
      <c r="F7497">
        <f t="shared" si="466"/>
        <v>-1.7565663145422405E-2</v>
      </c>
      <c r="G7497">
        <f t="shared" si="467"/>
        <v>3.0855252173845097E-4</v>
      </c>
    </row>
    <row r="7498" spans="2:7">
      <c r="B7498">
        <v>7487</v>
      </c>
      <c r="C7498" s="1">
        <f t="shared" si="468"/>
        <v>0.21618509212730319</v>
      </c>
      <c r="D7498" s="6">
        <v>2.3783340000000002</v>
      </c>
      <c r="E7498">
        <f t="shared" si="465"/>
        <v>2.3609323670522677</v>
      </c>
      <c r="F7498">
        <f t="shared" si="466"/>
        <v>-1.7401632947732448E-2</v>
      </c>
      <c r="G7498">
        <f t="shared" si="467"/>
        <v>3.0281682924760751E-4</v>
      </c>
    </row>
    <row r="7499" spans="2:7">
      <c r="B7499">
        <v>7488</v>
      </c>
      <c r="C7499" s="1">
        <f t="shared" si="468"/>
        <v>0.21608040201005024</v>
      </c>
      <c r="D7499" s="6">
        <v>2.378641</v>
      </c>
      <c r="E7499">
        <f t="shared" si="465"/>
        <v>2.361288367207278</v>
      </c>
      <c r="F7499">
        <f t="shared" si="466"/>
        <v>-1.7352632792722034E-2</v>
      </c>
      <c r="G7499">
        <f t="shared" si="467"/>
        <v>3.0111386483905209E-4</v>
      </c>
    </row>
    <row r="7500" spans="2:7">
      <c r="B7500">
        <v>7489</v>
      </c>
      <c r="C7500" s="1">
        <f t="shared" si="468"/>
        <v>0.21597571189279732</v>
      </c>
      <c r="D7500" s="6">
        <v>2.3790100000000001</v>
      </c>
      <c r="E7500">
        <f t="shared" ref="E7500:E7563" si="469">E$3*EXP(-E$4/D7500)+E$5</f>
        <v>2.3617162719409888</v>
      </c>
      <c r="F7500">
        <f t="shared" si="466"/>
        <v>-1.7293728059011304E-2</v>
      </c>
      <c r="G7500">
        <f t="shared" si="467"/>
        <v>2.990730301790349E-4</v>
      </c>
    </row>
    <row r="7501" spans="2:7">
      <c r="B7501">
        <v>7490</v>
      </c>
      <c r="C7501" s="1">
        <f t="shared" si="468"/>
        <v>0.21587102177554437</v>
      </c>
      <c r="D7501" s="6">
        <v>2.3791959999999999</v>
      </c>
      <c r="E7501">
        <f t="shared" si="469"/>
        <v>2.3619319673854031</v>
      </c>
      <c r="F7501">
        <f t="shared" ref="F7501:F7564" si="470">E7501-D7501</f>
        <v>-1.7264032614596747E-2</v>
      </c>
      <c r="G7501">
        <f t="shared" ref="G7501:G7564" si="471">F7501*F7501</f>
        <v>2.9804682211786017E-4</v>
      </c>
    </row>
    <row r="7502" spans="2:7">
      <c r="B7502">
        <v>7491</v>
      </c>
      <c r="C7502" s="1">
        <f t="shared" si="468"/>
        <v>0.21576633165829145</v>
      </c>
      <c r="D7502" s="6">
        <v>2.38205</v>
      </c>
      <c r="E7502">
        <f t="shared" si="469"/>
        <v>2.3652419194246646</v>
      </c>
      <c r="F7502">
        <f t="shared" si="470"/>
        <v>-1.6808080575335449E-2</v>
      </c>
      <c r="G7502">
        <f t="shared" si="471"/>
        <v>2.8251157262696884E-4</v>
      </c>
    </row>
    <row r="7503" spans="2:7">
      <c r="B7503">
        <v>7492</v>
      </c>
      <c r="C7503" s="1">
        <f t="shared" si="468"/>
        <v>0.21566164154103853</v>
      </c>
      <c r="D7503" s="6">
        <v>2.3823059999999998</v>
      </c>
      <c r="E7503">
        <f t="shared" si="469"/>
        <v>2.3655388452792976</v>
      </c>
      <c r="F7503">
        <f t="shared" si="470"/>
        <v>-1.6767154720702226E-2</v>
      </c>
      <c r="G7503">
        <f t="shared" si="471"/>
        <v>2.8113747742796694E-4</v>
      </c>
    </row>
    <row r="7504" spans="2:7">
      <c r="B7504">
        <v>7493</v>
      </c>
      <c r="C7504" s="1">
        <f t="shared" si="468"/>
        <v>0.21555695142378559</v>
      </c>
      <c r="D7504" s="6">
        <v>2.3823259999999999</v>
      </c>
      <c r="E7504">
        <f t="shared" si="469"/>
        <v>2.3655620428014652</v>
      </c>
      <c r="F7504">
        <f t="shared" si="470"/>
        <v>-1.676395719853474E-2</v>
      </c>
      <c r="G7504">
        <f t="shared" si="471"/>
        <v>2.8103026095430475E-4</v>
      </c>
    </row>
    <row r="7505" spans="2:7">
      <c r="B7505">
        <v>7494</v>
      </c>
      <c r="C7505" s="1">
        <f t="shared" si="468"/>
        <v>0.21545226130653267</v>
      </c>
      <c r="D7505" s="6">
        <v>2.382476</v>
      </c>
      <c r="E7505">
        <f t="shared" si="469"/>
        <v>2.3657360250935611</v>
      </c>
      <c r="F7505">
        <f t="shared" si="470"/>
        <v>-1.673997490643897E-2</v>
      </c>
      <c r="G7505">
        <f t="shared" si="471"/>
        <v>2.802267598682064E-4</v>
      </c>
    </row>
    <row r="7506" spans="2:7">
      <c r="B7506">
        <v>7495</v>
      </c>
      <c r="C7506" s="1">
        <f t="shared" si="468"/>
        <v>0.21534757118927972</v>
      </c>
      <c r="D7506" s="6">
        <v>2.383486</v>
      </c>
      <c r="E7506">
        <f t="shared" si="469"/>
        <v>2.3669075459943354</v>
      </c>
      <c r="F7506">
        <f t="shared" si="470"/>
        <v>-1.65784540056646E-2</v>
      </c>
      <c r="G7506">
        <f t="shared" si="471"/>
        <v>2.7484513721793663E-4</v>
      </c>
    </row>
    <row r="7507" spans="2:7">
      <c r="B7507">
        <v>7496</v>
      </c>
      <c r="C7507" s="1">
        <f t="shared" si="468"/>
        <v>0.2152428810720268</v>
      </c>
      <c r="D7507" s="6">
        <v>2.3839589999999999</v>
      </c>
      <c r="E7507">
        <f t="shared" si="469"/>
        <v>2.3674562128916437</v>
      </c>
      <c r="F7507">
        <f t="shared" si="470"/>
        <v>-1.6502787108356287E-2</v>
      </c>
      <c r="G7507">
        <f t="shared" si="471"/>
        <v>2.7234198234373045E-4</v>
      </c>
    </row>
    <row r="7508" spans="2:7">
      <c r="B7508">
        <v>7497</v>
      </c>
      <c r="C7508" s="1">
        <f t="shared" si="468"/>
        <v>0.21513819095477388</v>
      </c>
      <c r="D7508" s="6">
        <v>2.3844460000000001</v>
      </c>
      <c r="E7508">
        <f t="shared" si="469"/>
        <v>2.3680211352867602</v>
      </c>
      <c r="F7508">
        <f t="shared" si="470"/>
        <v>-1.6424864713239895E-2</v>
      </c>
      <c r="G7508">
        <f t="shared" si="471"/>
        <v>2.6977618084823304E-4</v>
      </c>
    </row>
    <row r="7509" spans="2:7">
      <c r="B7509">
        <v>7498</v>
      </c>
      <c r="C7509" s="1">
        <f t="shared" si="468"/>
        <v>0.21503350083752093</v>
      </c>
      <c r="D7509" s="6">
        <v>2.3845670000000001</v>
      </c>
      <c r="E7509">
        <f t="shared" si="469"/>
        <v>2.3681614983754677</v>
      </c>
      <c r="F7509">
        <f t="shared" si="470"/>
        <v>-1.6405501624532359E-2</v>
      </c>
      <c r="G7509">
        <f t="shared" si="471"/>
        <v>2.6914048355253386E-4</v>
      </c>
    </row>
    <row r="7510" spans="2:7">
      <c r="B7510">
        <v>7499</v>
      </c>
      <c r="C7510" s="1">
        <f t="shared" si="468"/>
        <v>0.21492881072026801</v>
      </c>
      <c r="D7510" s="6">
        <v>2.3845860000000001</v>
      </c>
      <c r="E7510">
        <f t="shared" si="469"/>
        <v>2.3681835389505053</v>
      </c>
      <c r="F7510">
        <f t="shared" si="470"/>
        <v>-1.6402461049494832E-2</v>
      </c>
      <c r="G7510">
        <f t="shared" si="471"/>
        <v>2.6904072848019512E-4</v>
      </c>
    </row>
    <row r="7511" spans="2:7">
      <c r="B7511">
        <v>7500</v>
      </c>
      <c r="C7511" s="1">
        <f t="shared" ref="C7511:C7574" si="472">(B$4-B7511)/B$4</f>
        <v>0.21482412060301506</v>
      </c>
      <c r="D7511" s="6">
        <v>2.3848090000000002</v>
      </c>
      <c r="E7511">
        <f t="shared" si="469"/>
        <v>2.3684422275247239</v>
      </c>
      <c r="F7511">
        <f t="shared" si="470"/>
        <v>-1.6366772475276292E-2</v>
      </c>
      <c r="G7511">
        <f t="shared" si="471"/>
        <v>2.6787124125746164E-4</v>
      </c>
    </row>
    <row r="7512" spans="2:7">
      <c r="B7512">
        <v>7501</v>
      </c>
      <c r="C7512" s="1">
        <f t="shared" si="472"/>
        <v>0.21471943048576214</v>
      </c>
      <c r="D7512" s="6">
        <v>2.3849499999999999</v>
      </c>
      <c r="E7512">
        <f t="shared" si="469"/>
        <v>2.3686057946803261</v>
      </c>
      <c r="F7512">
        <f t="shared" si="470"/>
        <v>-1.6344205319673843E-2</v>
      </c>
      <c r="G7512">
        <f t="shared" si="471"/>
        <v>2.6713304753165474E-4</v>
      </c>
    </row>
    <row r="7513" spans="2:7">
      <c r="B7513">
        <v>7502</v>
      </c>
      <c r="C7513" s="1">
        <f t="shared" si="472"/>
        <v>0.21461474036850922</v>
      </c>
      <c r="D7513" s="6">
        <v>2.3850169999999999</v>
      </c>
      <c r="E7513">
        <f t="shared" si="469"/>
        <v>2.3686835185509416</v>
      </c>
      <c r="F7513">
        <f t="shared" si="470"/>
        <v>-1.6333481449058329E-2</v>
      </c>
      <c r="G7513">
        <f t="shared" si="471"/>
        <v>2.6678261624673259E-4</v>
      </c>
    </row>
    <row r="7514" spans="2:7">
      <c r="B7514">
        <v>7503</v>
      </c>
      <c r="C7514" s="1">
        <f t="shared" si="472"/>
        <v>0.21451005025125627</v>
      </c>
      <c r="D7514" s="6">
        <v>2.386225</v>
      </c>
      <c r="E7514">
        <f t="shared" si="469"/>
        <v>2.370084920162542</v>
      </c>
      <c r="F7514">
        <f t="shared" si="470"/>
        <v>-1.6140079837458021E-2</v>
      </c>
      <c r="G7514">
        <f t="shared" si="471"/>
        <v>2.6050217715951896E-4</v>
      </c>
    </row>
    <row r="7515" spans="2:7">
      <c r="B7515">
        <v>7504</v>
      </c>
      <c r="C7515" s="1">
        <f t="shared" si="472"/>
        <v>0.21440536013400335</v>
      </c>
      <c r="D7515" s="6">
        <v>2.3868529999999999</v>
      </c>
      <c r="E7515">
        <f t="shared" si="469"/>
        <v>2.3708135020128953</v>
      </c>
      <c r="F7515">
        <f t="shared" si="470"/>
        <v>-1.6039497987104578E-2</v>
      </c>
      <c r="G7515">
        <f t="shared" si="471"/>
        <v>2.5726549567833183E-4</v>
      </c>
    </row>
    <row r="7516" spans="2:7">
      <c r="B7516">
        <v>7505</v>
      </c>
      <c r="C7516" s="1">
        <f t="shared" si="472"/>
        <v>0.21430067001675041</v>
      </c>
      <c r="D7516" s="6">
        <v>2.386987</v>
      </c>
      <c r="E7516">
        <f t="shared" si="469"/>
        <v>2.3709689671507386</v>
      </c>
      <c r="F7516">
        <f t="shared" si="470"/>
        <v>-1.6018032849261399E-2</v>
      </c>
      <c r="G7516">
        <f t="shared" si="471"/>
        <v>2.5657737636001723E-4</v>
      </c>
    </row>
    <row r="7517" spans="2:7">
      <c r="B7517">
        <v>7506</v>
      </c>
      <c r="C7517" s="1">
        <f t="shared" si="472"/>
        <v>0.21419597989949749</v>
      </c>
      <c r="D7517" s="6">
        <v>2.3875989999999998</v>
      </c>
      <c r="E7517">
        <f t="shared" si="469"/>
        <v>2.3716790171380175</v>
      </c>
      <c r="F7517">
        <f t="shared" si="470"/>
        <v>-1.5919982861982263E-2</v>
      </c>
      <c r="G7517">
        <f t="shared" si="471"/>
        <v>2.5344585432580897E-4</v>
      </c>
    </row>
    <row r="7518" spans="2:7">
      <c r="B7518">
        <v>7507</v>
      </c>
      <c r="C7518" s="1">
        <f t="shared" si="472"/>
        <v>0.21409128978224456</v>
      </c>
      <c r="D7518" s="6">
        <v>2.387629</v>
      </c>
      <c r="E7518">
        <f t="shared" si="469"/>
        <v>2.371713824149122</v>
      </c>
      <c r="F7518">
        <f t="shared" si="470"/>
        <v>-1.5915175850877983E-2</v>
      </c>
      <c r="G7518">
        <f t="shared" si="471"/>
        <v>2.532928223643697E-4</v>
      </c>
    </row>
    <row r="7519" spans="2:7">
      <c r="B7519">
        <v>7508</v>
      </c>
      <c r="C7519" s="1">
        <f t="shared" si="472"/>
        <v>0.21398659966499162</v>
      </c>
      <c r="D7519" s="6">
        <v>2.3876900000000001</v>
      </c>
      <c r="E7519">
        <f t="shared" si="469"/>
        <v>2.3717845985889552</v>
      </c>
      <c r="F7519">
        <f t="shared" si="470"/>
        <v>-1.5905401411044906E-2</v>
      </c>
      <c r="G7519">
        <f t="shared" si="471"/>
        <v>2.5298179404646931E-4</v>
      </c>
    </row>
    <row r="7520" spans="2:7">
      <c r="B7520">
        <v>7509</v>
      </c>
      <c r="C7520" s="1">
        <f t="shared" si="472"/>
        <v>0.2138819095477387</v>
      </c>
      <c r="D7520" s="6">
        <v>2.3881000000000001</v>
      </c>
      <c r="E7520">
        <f t="shared" si="469"/>
        <v>2.3722603020345057</v>
      </c>
      <c r="F7520">
        <f t="shared" si="470"/>
        <v>-1.5839697965494448E-2</v>
      </c>
      <c r="G7520">
        <f t="shared" si="471"/>
        <v>2.5089603163808898E-4</v>
      </c>
    </row>
    <row r="7521" spans="2:7">
      <c r="B7521">
        <v>7510</v>
      </c>
      <c r="C7521" s="1">
        <f t="shared" si="472"/>
        <v>0.21377721943048575</v>
      </c>
      <c r="D7521" s="6">
        <v>2.3883139999999998</v>
      </c>
      <c r="E7521">
        <f t="shared" si="469"/>
        <v>2.3725086004403897</v>
      </c>
      <c r="F7521">
        <f t="shared" si="470"/>
        <v>-1.5805399559610134E-2</v>
      </c>
      <c r="G7521">
        <f t="shared" si="471"/>
        <v>2.498106552389242E-4</v>
      </c>
    </row>
    <row r="7522" spans="2:7">
      <c r="B7522">
        <v>7511</v>
      </c>
      <c r="C7522" s="1">
        <f t="shared" si="472"/>
        <v>0.21367252931323283</v>
      </c>
      <c r="D7522" s="6">
        <v>2.3885049999999999</v>
      </c>
      <c r="E7522">
        <f t="shared" si="469"/>
        <v>2.3727302151201863</v>
      </c>
      <c r="F7522">
        <f t="shared" si="470"/>
        <v>-1.5774784879813541E-2</v>
      </c>
      <c r="G7522">
        <f t="shared" si="471"/>
        <v>2.4884383800439391E-4</v>
      </c>
    </row>
    <row r="7523" spans="2:7">
      <c r="B7523">
        <v>7512</v>
      </c>
      <c r="C7523" s="1">
        <f t="shared" si="472"/>
        <v>0.21356783919597991</v>
      </c>
      <c r="D7523" s="6">
        <v>2.3888280000000002</v>
      </c>
      <c r="E7523">
        <f t="shared" si="469"/>
        <v>2.3731049930553629</v>
      </c>
      <c r="F7523">
        <f t="shared" si="470"/>
        <v>-1.5723006944637241E-2</v>
      </c>
      <c r="G7523">
        <f t="shared" si="471"/>
        <v>2.4721294738111092E-4</v>
      </c>
    </row>
    <row r="7524" spans="2:7">
      <c r="B7524">
        <v>7513</v>
      </c>
      <c r="C7524" s="1">
        <f t="shared" si="472"/>
        <v>0.21346314907872696</v>
      </c>
      <c r="D7524" s="6">
        <v>2.3889490000000002</v>
      </c>
      <c r="E7524">
        <f t="shared" si="469"/>
        <v>2.3732453915093874</v>
      </c>
      <c r="F7524">
        <f t="shared" si="470"/>
        <v>-1.5703608490612808E-2</v>
      </c>
      <c r="G7524">
        <f t="shared" si="471"/>
        <v>2.466033196264467E-4</v>
      </c>
    </row>
    <row r="7525" spans="2:7">
      <c r="B7525">
        <v>7514</v>
      </c>
      <c r="C7525" s="1">
        <f t="shared" si="472"/>
        <v>0.21335845896147404</v>
      </c>
      <c r="D7525" s="6">
        <v>2.3890769999999999</v>
      </c>
      <c r="E7525">
        <f t="shared" si="469"/>
        <v>2.3733939132344606</v>
      </c>
      <c r="F7525">
        <f t="shared" si="470"/>
        <v>-1.5683086765539311E-2</v>
      </c>
      <c r="G7525">
        <f t="shared" si="471"/>
        <v>2.4595921049543431E-4</v>
      </c>
    </row>
    <row r="7526" spans="2:7">
      <c r="B7526">
        <v>7515</v>
      </c>
      <c r="C7526" s="1">
        <f t="shared" si="472"/>
        <v>0.21325376884422109</v>
      </c>
      <c r="D7526" s="6">
        <v>2.3895300000000002</v>
      </c>
      <c r="E7526">
        <f t="shared" si="469"/>
        <v>2.3739195495292673</v>
      </c>
      <c r="F7526">
        <f t="shared" si="470"/>
        <v>-1.561045047073284E-2</v>
      </c>
      <c r="G7526">
        <f t="shared" si="471"/>
        <v>2.4368616389920314E-4</v>
      </c>
    </row>
    <row r="7527" spans="2:7">
      <c r="B7527">
        <v>7516</v>
      </c>
      <c r="C7527" s="1">
        <f t="shared" si="472"/>
        <v>0.21314907872696817</v>
      </c>
      <c r="D7527" s="6">
        <v>2.3895909999999998</v>
      </c>
      <c r="E7527">
        <f t="shared" si="469"/>
        <v>2.3739903316017994</v>
      </c>
      <c r="F7527">
        <f t="shared" si="470"/>
        <v>-1.5600668398200401E-2</v>
      </c>
      <c r="G7527">
        <f t="shared" si="471"/>
        <v>2.4338085447060868E-4</v>
      </c>
    </row>
    <row r="7528" spans="2:7">
      <c r="B7528">
        <v>7517</v>
      </c>
      <c r="C7528" s="1">
        <f t="shared" si="472"/>
        <v>0.21304438860971525</v>
      </c>
      <c r="D7528" s="6">
        <v>2.3900570000000001</v>
      </c>
      <c r="E7528">
        <f t="shared" si="469"/>
        <v>2.3745310682410041</v>
      </c>
      <c r="F7528">
        <f t="shared" si="470"/>
        <v>-1.552593175899597E-2</v>
      </c>
      <c r="G7528">
        <f t="shared" si="471"/>
        <v>2.4105455698499969E-4</v>
      </c>
    </row>
    <row r="7529" spans="2:7">
      <c r="B7529">
        <v>7518</v>
      </c>
      <c r="C7529" s="1">
        <f t="shared" si="472"/>
        <v>0.2129396984924623</v>
      </c>
      <c r="D7529" s="6">
        <v>2.3902269999999999</v>
      </c>
      <c r="E7529">
        <f t="shared" si="469"/>
        <v>2.3747283362051315</v>
      </c>
      <c r="F7529">
        <f t="shared" si="470"/>
        <v>-1.5498663794868417E-2</v>
      </c>
      <c r="G7529">
        <f t="shared" si="471"/>
        <v>2.4020857942636507E-4</v>
      </c>
    </row>
    <row r="7530" spans="2:7">
      <c r="B7530">
        <v>7519</v>
      </c>
      <c r="C7530" s="1">
        <f t="shared" si="472"/>
        <v>0.21283500837520938</v>
      </c>
      <c r="D7530" s="6">
        <v>2.390409</v>
      </c>
      <c r="E7530">
        <f t="shared" si="469"/>
        <v>2.3749395310513526</v>
      </c>
      <c r="F7530">
        <f t="shared" si="470"/>
        <v>-1.5469468948647425E-2</v>
      </c>
      <c r="G7530">
        <f t="shared" si="471"/>
        <v>2.3930446955316685E-4</v>
      </c>
    </row>
    <row r="7531" spans="2:7">
      <c r="B7531">
        <v>7520</v>
      </c>
      <c r="C7531" s="1">
        <f t="shared" si="472"/>
        <v>0.21273031825795644</v>
      </c>
      <c r="D7531" s="6">
        <v>2.390593</v>
      </c>
      <c r="E7531">
        <f t="shared" si="469"/>
        <v>2.3751530489086652</v>
      </c>
      <c r="F7531">
        <f t="shared" si="470"/>
        <v>-1.543995109133478E-2</v>
      </c>
      <c r="G7531">
        <f t="shared" si="471"/>
        <v>2.3839208970281007E-4</v>
      </c>
    </row>
    <row r="7532" spans="2:7">
      <c r="B7532">
        <v>7521</v>
      </c>
      <c r="C7532" s="1">
        <f t="shared" si="472"/>
        <v>0.21262562814070352</v>
      </c>
      <c r="D7532" s="6">
        <v>2.3908640000000001</v>
      </c>
      <c r="E7532">
        <f t="shared" si="469"/>
        <v>2.3754675275802439</v>
      </c>
      <c r="F7532">
        <f t="shared" si="470"/>
        <v>-1.5396472419756169E-2</v>
      </c>
      <c r="G7532">
        <f t="shared" si="471"/>
        <v>2.3705136297231237E-4</v>
      </c>
    </row>
    <row r="7533" spans="2:7">
      <c r="B7533">
        <v>7522</v>
      </c>
      <c r="C7533" s="1">
        <f t="shared" si="472"/>
        <v>0.2125209380234506</v>
      </c>
      <c r="D7533" s="6">
        <v>2.3916439999999999</v>
      </c>
      <c r="E7533">
        <f t="shared" si="469"/>
        <v>2.3763726956693452</v>
      </c>
      <c r="F7533">
        <f t="shared" si="470"/>
        <v>-1.5271304330654711E-2</v>
      </c>
      <c r="G7533">
        <f t="shared" si="471"/>
        <v>2.3321273595947335E-4</v>
      </c>
    </row>
    <row r="7534" spans="2:7">
      <c r="B7534">
        <v>7523</v>
      </c>
      <c r="C7534" s="1">
        <f t="shared" si="472"/>
        <v>0.21241624790619765</v>
      </c>
      <c r="D7534" s="6">
        <v>2.3925209999999999</v>
      </c>
      <c r="E7534">
        <f t="shared" si="469"/>
        <v>2.377390476340584</v>
      </c>
      <c r="F7534">
        <f t="shared" si="470"/>
        <v>-1.5130523659415918E-2</v>
      </c>
      <c r="G7534">
        <f t="shared" si="471"/>
        <v>2.2893274620814486E-4</v>
      </c>
    </row>
    <row r="7535" spans="2:7">
      <c r="B7535">
        <v>7524</v>
      </c>
      <c r="C7535" s="1">
        <f t="shared" si="472"/>
        <v>0.21231155778894473</v>
      </c>
      <c r="D7535" s="6">
        <v>2.3926099999999999</v>
      </c>
      <c r="E7535">
        <f t="shared" si="469"/>
        <v>2.3774937658483744</v>
      </c>
      <c r="F7535">
        <f t="shared" si="470"/>
        <v>-1.5116234151625552E-2</v>
      </c>
      <c r="G7535">
        <f t="shared" si="471"/>
        <v>2.2850053492677066E-4</v>
      </c>
    </row>
    <row r="7536" spans="2:7">
      <c r="B7536">
        <v>7525</v>
      </c>
      <c r="C7536" s="1">
        <f t="shared" si="472"/>
        <v>0.21220686767169178</v>
      </c>
      <c r="D7536" s="6">
        <v>2.392906</v>
      </c>
      <c r="E7536">
        <f t="shared" si="469"/>
        <v>2.377837294148089</v>
      </c>
      <c r="F7536">
        <f t="shared" si="470"/>
        <v>-1.5068705851911002E-2</v>
      </c>
      <c r="G7536">
        <f t="shared" si="471"/>
        <v>2.2706589605141686E-4</v>
      </c>
    </row>
    <row r="7537" spans="2:7">
      <c r="B7537">
        <v>7526</v>
      </c>
      <c r="C7537" s="1">
        <f t="shared" si="472"/>
        <v>0.21210217755443886</v>
      </c>
      <c r="D7537" s="6">
        <v>2.3938549999999998</v>
      </c>
      <c r="E7537">
        <f t="shared" si="469"/>
        <v>2.3789387113971543</v>
      </c>
      <c r="F7537">
        <f t="shared" si="470"/>
        <v>-1.4916288602845551E-2</v>
      </c>
      <c r="G7537">
        <f t="shared" si="471"/>
        <v>2.2249566568338007E-4</v>
      </c>
    </row>
    <row r="7538" spans="2:7">
      <c r="B7538">
        <v>7527</v>
      </c>
      <c r="C7538" s="1">
        <f t="shared" si="472"/>
        <v>0.21199748743718594</v>
      </c>
      <c r="D7538" s="6">
        <v>2.3939439999999998</v>
      </c>
      <c r="E7538">
        <f t="shared" si="469"/>
        <v>2.3790420084690682</v>
      </c>
      <c r="F7538">
        <f t="shared" si="470"/>
        <v>-1.4901991530931635E-2</v>
      </c>
      <c r="G7538">
        <f t="shared" si="471"/>
        <v>2.2206935158795819E-4</v>
      </c>
    </row>
    <row r="7539" spans="2:7">
      <c r="B7539">
        <v>7528</v>
      </c>
      <c r="C7539" s="1">
        <f t="shared" si="472"/>
        <v>0.21189279731993299</v>
      </c>
      <c r="D7539" s="6">
        <v>2.3948230000000001</v>
      </c>
      <c r="E7539">
        <f t="shared" si="469"/>
        <v>2.380062239050643</v>
      </c>
      <c r="F7539">
        <f t="shared" si="470"/>
        <v>-1.4760760949357188E-2</v>
      </c>
      <c r="G7539">
        <f t="shared" si="471"/>
        <v>2.1788006380406812E-4</v>
      </c>
    </row>
    <row r="7540" spans="2:7">
      <c r="B7540">
        <v>7529</v>
      </c>
      <c r="C7540" s="1">
        <f t="shared" si="472"/>
        <v>0.21178810720268007</v>
      </c>
      <c r="D7540" s="6">
        <v>2.3953419999999999</v>
      </c>
      <c r="E7540">
        <f t="shared" si="469"/>
        <v>2.3806646506263771</v>
      </c>
      <c r="F7540">
        <f t="shared" si="470"/>
        <v>-1.467734937362275E-2</v>
      </c>
      <c r="G7540">
        <f t="shared" si="471"/>
        <v>2.1542458463538413E-4</v>
      </c>
    </row>
    <row r="7541" spans="2:7">
      <c r="B7541">
        <v>7530</v>
      </c>
      <c r="C7541" s="1">
        <f t="shared" si="472"/>
        <v>0.21168341708542712</v>
      </c>
      <c r="D7541" s="6">
        <v>2.396312</v>
      </c>
      <c r="E7541">
        <f t="shared" si="469"/>
        <v>2.3817905903618839</v>
      </c>
      <c r="F7541">
        <f t="shared" si="470"/>
        <v>-1.4521409638116101E-2</v>
      </c>
      <c r="G7541">
        <f t="shared" si="471"/>
        <v>2.1087133787797119E-4</v>
      </c>
    </row>
    <row r="7542" spans="2:7">
      <c r="B7542">
        <v>7531</v>
      </c>
      <c r="C7542" s="1">
        <f t="shared" si="472"/>
        <v>0.2115787269681742</v>
      </c>
      <c r="D7542" s="6">
        <v>2.3967299999999998</v>
      </c>
      <c r="E7542">
        <f t="shared" si="469"/>
        <v>2.3822758072350996</v>
      </c>
      <c r="F7542">
        <f t="shared" si="470"/>
        <v>-1.4454192764900231E-2</v>
      </c>
      <c r="G7542">
        <f t="shared" si="471"/>
        <v>2.089236884848942E-4</v>
      </c>
    </row>
    <row r="7543" spans="2:7">
      <c r="B7543">
        <v>7532</v>
      </c>
      <c r="C7543" s="1">
        <f t="shared" si="472"/>
        <v>0.21147403685092128</v>
      </c>
      <c r="D7543" s="6">
        <v>2.396776</v>
      </c>
      <c r="E7543">
        <f t="shared" si="469"/>
        <v>2.3823292049708518</v>
      </c>
      <c r="F7543">
        <f t="shared" si="470"/>
        <v>-1.4446795029148252E-2</v>
      </c>
      <c r="G7543">
        <f t="shared" si="471"/>
        <v>2.0870988661422264E-4</v>
      </c>
    </row>
    <row r="7544" spans="2:7">
      <c r="B7544">
        <v>7533</v>
      </c>
      <c r="C7544" s="1">
        <f t="shared" si="472"/>
        <v>0.21136934673366833</v>
      </c>
      <c r="D7544" s="6">
        <v>2.3970039999999999</v>
      </c>
      <c r="E7544">
        <f t="shared" si="469"/>
        <v>2.3825938739479051</v>
      </c>
      <c r="F7544">
        <f t="shared" si="470"/>
        <v>-1.4410126052094796E-2</v>
      </c>
      <c r="G7544">
        <f t="shared" si="471"/>
        <v>2.0765173283726117E-4</v>
      </c>
    </row>
    <row r="7545" spans="2:7">
      <c r="B7545">
        <v>7534</v>
      </c>
      <c r="C7545" s="1">
        <f t="shared" si="472"/>
        <v>0.21126465661641541</v>
      </c>
      <c r="D7545" s="6">
        <v>2.3989029999999998</v>
      </c>
      <c r="E7545">
        <f t="shared" si="469"/>
        <v>2.3847984126322959</v>
      </c>
      <c r="F7545">
        <f t="shared" si="470"/>
        <v>-1.4104587367703925E-2</v>
      </c>
      <c r="G7545">
        <f t="shared" si="471"/>
        <v>1.9893938481319314E-4</v>
      </c>
    </row>
    <row r="7546" spans="2:7">
      <c r="B7546">
        <v>7535</v>
      </c>
      <c r="C7546" s="1">
        <f t="shared" si="472"/>
        <v>0.21115996649916247</v>
      </c>
      <c r="D7546" s="6">
        <v>2.399232</v>
      </c>
      <c r="E7546">
        <f t="shared" si="469"/>
        <v>2.3851803694230629</v>
      </c>
      <c r="F7546">
        <f t="shared" si="470"/>
        <v>-1.4051630576937146E-2</v>
      </c>
      <c r="G7546">
        <f t="shared" si="471"/>
        <v>1.9744832187071495E-4</v>
      </c>
    </row>
    <row r="7547" spans="2:7">
      <c r="B7547">
        <v>7536</v>
      </c>
      <c r="C7547" s="1">
        <f t="shared" si="472"/>
        <v>0.21105527638190955</v>
      </c>
      <c r="D7547" s="6">
        <v>2.3995920000000002</v>
      </c>
      <c r="E7547">
        <f t="shared" si="469"/>
        <v>2.3855983236271756</v>
      </c>
      <c r="F7547">
        <f t="shared" si="470"/>
        <v>-1.3993676372824559E-2</v>
      </c>
      <c r="G7547">
        <f t="shared" si="471"/>
        <v>1.9582297842734832E-4</v>
      </c>
    </row>
    <row r="7548" spans="2:7">
      <c r="B7548">
        <v>7537</v>
      </c>
      <c r="C7548" s="1">
        <f t="shared" si="472"/>
        <v>0.21095058626465663</v>
      </c>
      <c r="D7548" s="6">
        <v>2.4001139999999999</v>
      </c>
      <c r="E7548">
        <f t="shared" si="469"/>
        <v>2.386204371220852</v>
      </c>
      <c r="F7548">
        <f t="shared" si="470"/>
        <v>-1.3909628779147809E-2</v>
      </c>
      <c r="G7548">
        <f t="shared" si="471"/>
        <v>1.9347777277369698E-4</v>
      </c>
    </row>
    <row r="7549" spans="2:7">
      <c r="B7549">
        <v>7538</v>
      </c>
      <c r="C7549" s="1">
        <f t="shared" si="472"/>
        <v>0.21084589614740368</v>
      </c>
      <c r="D7549" s="6">
        <v>2.400604</v>
      </c>
      <c r="E7549">
        <f t="shared" si="469"/>
        <v>2.3867732814968239</v>
      </c>
      <c r="F7549">
        <f t="shared" si="470"/>
        <v>-1.3830718503176076E-2</v>
      </c>
      <c r="G7549">
        <f t="shared" si="471"/>
        <v>1.9128877431409707E-4</v>
      </c>
    </row>
    <row r="7550" spans="2:7">
      <c r="B7550">
        <v>7539</v>
      </c>
      <c r="C7550" s="1">
        <f t="shared" si="472"/>
        <v>0.21074120603015076</v>
      </c>
      <c r="D7550" s="6">
        <v>2.4013909999999998</v>
      </c>
      <c r="E7550">
        <f t="shared" si="469"/>
        <v>2.3876870513784012</v>
      </c>
      <c r="F7550">
        <f t="shared" si="470"/>
        <v>-1.3703948621598627E-2</v>
      </c>
      <c r="G7550">
        <f t="shared" si="471"/>
        <v>1.8779820782341492E-4</v>
      </c>
    </row>
    <row r="7551" spans="2:7">
      <c r="B7551">
        <v>7540</v>
      </c>
      <c r="C7551" s="1">
        <f t="shared" si="472"/>
        <v>0.21063651591289781</v>
      </c>
      <c r="D7551" s="6">
        <v>2.4017140000000001</v>
      </c>
      <c r="E7551">
        <f t="shared" si="469"/>
        <v>2.388062090958293</v>
      </c>
      <c r="F7551">
        <f t="shared" si="470"/>
        <v>-1.36519090417071E-2</v>
      </c>
      <c r="G7551">
        <f t="shared" si="471"/>
        <v>1.8637462048304407E-4</v>
      </c>
    </row>
    <row r="7552" spans="2:7">
      <c r="B7552">
        <v>7541</v>
      </c>
      <c r="C7552" s="1">
        <f t="shared" si="472"/>
        <v>0.21053182579564489</v>
      </c>
      <c r="D7552" s="6">
        <v>2.4019819999999998</v>
      </c>
      <c r="E7552">
        <f t="shared" si="469"/>
        <v>2.3883732740518444</v>
      </c>
      <c r="F7552">
        <f t="shared" si="470"/>
        <v>-1.3608725948155431E-2</v>
      </c>
      <c r="G7552">
        <f t="shared" si="471"/>
        <v>1.8519742193199895E-4</v>
      </c>
    </row>
    <row r="7553" spans="2:7">
      <c r="B7553">
        <v>7542</v>
      </c>
      <c r="C7553" s="1">
        <f t="shared" si="472"/>
        <v>0.21042713567839197</v>
      </c>
      <c r="D7553" s="6">
        <v>2.4020380000000001</v>
      </c>
      <c r="E7553">
        <f t="shared" si="469"/>
        <v>2.3884382979272116</v>
      </c>
      <c r="F7553">
        <f t="shared" si="470"/>
        <v>-1.3599702072788489E-2</v>
      </c>
      <c r="G7553">
        <f t="shared" si="471"/>
        <v>1.8495189646860753E-4</v>
      </c>
    </row>
    <row r="7554" spans="2:7">
      <c r="B7554">
        <v>7543</v>
      </c>
      <c r="C7554" s="1">
        <f t="shared" si="472"/>
        <v>0.21032244556113902</v>
      </c>
      <c r="D7554" s="6">
        <v>2.402666</v>
      </c>
      <c r="E7554">
        <f t="shared" si="469"/>
        <v>2.3891675070539979</v>
      </c>
      <c r="F7554">
        <f t="shared" si="470"/>
        <v>-1.3498492946002028E-2</v>
      </c>
      <c r="G7554">
        <f t="shared" si="471"/>
        <v>1.8220931181326649E-4</v>
      </c>
    </row>
    <row r="7555" spans="2:7">
      <c r="B7555">
        <v>7544</v>
      </c>
      <c r="C7555" s="1">
        <f t="shared" si="472"/>
        <v>0.2102177554438861</v>
      </c>
      <c r="D7555" s="6">
        <v>2.4033600000000002</v>
      </c>
      <c r="E7555">
        <f t="shared" si="469"/>
        <v>2.3899733800750642</v>
      </c>
      <c r="F7555">
        <f t="shared" si="470"/>
        <v>-1.338661992493595E-2</v>
      </c>
      <c r="G7555">
        <f t="shared" si="471"/>
        <v>1.7920159301469218E-4</v>
      </c>
    </row>
    <row r="7556" spans="2:7">
      <c r="B7556">
        <v>7545</v>
      </c>
      <c r="C7556" s="1">
        <f t="shared" si="472"/>
        <v>0.21011306532663315</v>
      </c>
      <c r="D7556" s="6">
        <v>2.403527</v>
      </c>
      <c r="E7556">
        <f t="shared" si="469"/>
        <v>2.3901673047854706</v>
      </c>
      <c r="F7556">
        <f t="shared" si="470"/>
        <v>-1.3359695214529399E-2</v>
      </c>
      <c r="G7556">
        <f t="shared" si="471"/>
        <v>1.7848145622511972E-4</v>
      </c>
    </row>
    <row r="7557" spans="2:7">
      <c r="B7557">
        <v>7546</v>
      </c>
      <c r="C7557" s="1">
        <f t="shared" si="472"/>
        <v>0.21000837520938023</v>
      </c>
      <c r="D7557" s="6">
        <v>2.4040270000000001</v>
      </c>
      <c r="E7557">
        <f t="shared" si="469"/>
        <v>2.3907479275311578</v>
      </c>
      <c r="F7557">
        <f t="shared" si="470"/>
        <v>-1.3279072468842301E-2</v>
      </c>
      <c r="G7557">
        <f t="shared" si="471"/>
        <v>1.7633376563276555E-4</v>
      </c>
    </row>
    <row r="7558" spans="2:7">
      <c r="B7558">
        <v>7547</v>
      </c>
      <c r="C7558" s="1">
        <f t="shared" si="472"/>
        <v>0.20990368509212731</v>
      </c>
      <c r="D7558" s="6">
        <v>2.405141</v>
      </c>
      <c r="E7558">
        <f t="shared" si="469"/>
        <v>2.3920416078213442</v>
      </c>
      <c r="F7558">
        <f t="shared" si="470"/>
        <v>-1.3099392178655744E-2</v>
      </c>
      <c r="G7558">
        <f t="shared" si="471"/>
        <v>1.7159407545022729E-4</v>
      </c>
    </row>
    <row r="7559" spans="2:7">
      <c r="B7559">
        <v>7548</v>
      </c>
      <c r="C7559" s="1">
        <f t="shared" si="472"/>
        <v>0.20979899497487436</v>
      </c>
      <c r="D7559" s="6">
        <v>2.4054679999999999</v>
      </c>
      <c r="E7559">
        <f t="shared" si="469"/>
        <v>2.392421364372141</v>
      </c>
      <c r="F7559">
        <f t="shared" si="470"/>
        <v>-1.3046635627858905E-2</v>
      </c>
      <c r="G7559">
        <f t="shared" si="471"/>
        <v>1.7021470120611731E-4</v>
      </c>
    </row>
    <row r="7560" spans="2:7">
      <c r="B7560">
        <v>7549</v>
      </c>
      <c r="C7560" s="1">
        <f t="shared" si="472"/>
        <v>0.20969430485762144</v>
      </c>
      <c r="D7560" s="6">
        <v>2.4061159999999999</v>
      </c>
      <c r="E7560">
        <f t="shared" si="469"/>
        <v>2.393173927831775</v>
      </c>
      <c r="F7560">
        <f t="shared" si="470"/>
        <v>-1.2942072168224961E-2</v>
      </c>
      <c r="G7560">
        <f t="shared" si="471"/>
        <v>1.6749723200754313E-4</v>
      </c>
    </row>
    <row r="7561" spans="2:7">
      <c r="B7561">
        <v>7550</v>
      </c>
      <c r="C7561" s="1">
        <f t="shared" si="472"/>
        <v>0.2095896147403685</v>
      </c>
      <c r="D7561" s="6">
        <v>2.4068149999999999</v>
      </c>
      <c r="E7561">
        <f t="shared" si="469"/>
        <v>2.3939857480791469</v>
      </c>
      <c r="F7561">
        <f t="shared" si="470"/>
        <v>-1.2829251920853046E-2</v>
      </c>
      <c r="G7561">
        <f t="shared" si="471"/>
        <v>1.6458970484871158E-4</v>
      </c>
    </row>
    <row r="7562" spans="2:7">
      <c r="B7562">
        <v>7551</v>
      </c>
      <c r="C7562" s="1">
        <f t="shared" si="472"/>
        <v>0.20948492462311558</v>
      </c>
      <c r="D7562" s="6">
        <v>2.4071950000000002</v>
      </c>
      <c r="E7562">
        <f t="shared" si="469"/>
        <v>2.3944270927913562</v>
      </c>
      <c r="F7562">
        <f t="shared" si="470"/>
        <v>-1.2767907208643958E-2</v>
      </c>
      <c r="G7562">
        <f t="shared" si="471"/>
        <v>1.6301945448854235E-4</v>
      </c>
    </row>
    <row r="7563" spans="2:7">
      <c r="B7563">
        <v>7552</v>
      </c>
      <c r="C7563" s="1">
        <f t="shared" si="472"/>
        <v>0.20938023450586266</v>
      </c>
      <c r="D7563" s="6">
        <v>2.407842</v>
      </c>
      <c r="E7563">
        <f t="shared" si="469"/>
        <v>2.3951785593001169</v>
      </c>
      <c r="F7563">
        <f t="shared" si="470"/>
        <v>-1.2663440699883122E-2</v>
      </c>
      <c r="G7563">
        <f t="shared" si="471"/>
        <v>1.6036273035945634E-4</v>
      </c>
    </row>
    <row r="7564" spans="2:7">
      <c r="B7564">
        <v>7553</v>
      </c>
      <c r="C7564" s="1">
        <f t="shared" si="472"/>
        <v>0.20927554438860971</v>
      </c>
      <c r="D7564" s="6">
        <v>2.409192</v>
      </c>
      <c r="E7564">
        <f t="shared" ref="E7564:E7627" si="473">E$3*EXP(-E$4/D7564)+E$5</f>
        <v>2.3967466111160469</v>
      </c>
      <c r="F7564">
        <f t="shared" si="470"/>
        <v>-1.2445388883953079E-2</v>
      </c>
      <c r="G7564">
        <f t="shared" si="471"/>
        <v>1.5488770447282286E-4</v>
      </c>
    </row>
    <row r="7565" spans="2:7">
      <c r="B7565">
        <v>7554</v>
      </c>
      <c r="C7565" s="1">
        <f t="shared" si="472"/>
        <v>0.20917085427135679</v>
      </c>
      <c r="D7565" s="6">
        <v>2.4095490000000002</v>
      </c>
      <c r="E7565">
        <f t="shared" si="473"/>
        <v>2.3971612909779902</v>
      </c>
      <c r="F7565">
        <f t="shared" ref="F7565:F7628" si="474">E7565-D7565</f>
        <v>-1.2387709022009918E-2</v>
      </c>
      <c r="G7565">
        <f t="shared" ref="G7565:G7628" si="475">F7565*F7565</f>
        <v>1.5345533481398593E-4</v>
      </c>
    </row>
    <row r="7566" spans="2:7">
      <c r="B7566">
        <v>7555</v>
      </c>
      <c r="C7566" s="1">
        <f t="shared" si="472"/>
        <v>0.20906616415410384</v>
      </c>
      <c r="D7566" s="6">
        <v>2.4098600000000001</v>
      </c>
      <c r="E7566">
        <f t="shared" si="473"/>
        <v>2.3975225445574657</v>
      </c>
      <c r="F7566">
        <f t="shared" si="474"/>
        <v>-1.2337455442534395E-2</v>
      </c>
      <c r="G7566">
        <f t="shared" si="475"/>
        <v>1.5221280679652156E-4</v>
      </c>
    </row>
    <row r="7567" spans="2:7">
      <c r="B7567">
        <v>7556</v>
      </c>
      <c r="C7567" s="1">
        <f t="shared" si="472"/>
        <v>0.20896147403685092</v>
      </c>
      <c r="D7567" s="6">
        <v>2.4104969999999999</v>
      </c>
      <c r="E7567">
        <f t="shared" si="473"/>
        <v>2.3982624924879969</v>
      </c>
      <c r="F7567">
        <f t="shared" si="474"/>
        <v>-1.2234507512002946E-2</v>
      </c>
      <c r="G7567">
        <f t="shared" si="475"/>
        <v>1.4968317406125649E-4</v>
      </c>
    </row>
    <row r="7568" spans="2:7">
      <c r="B7568">
        <v>7557</v>
      </c>
      <c r="C7568" s="1">
        <f t="shared" si="472"/>
        <v>0.208856783919598</v>
      </c>
      <c r="D7568" s="6">
        <v>2.4108309999999999</v>
      </c>
      <c r="E7568">
        <f t="shared" si="473"/>
        <v>2.3986504805463373</v>
      </c>
      <c r="F7568">
        <f t="shared" si="474"/>
        <v>-1.2180519453662608E-2</v>
      </c>
      <c r="G7568">
        <f t="shared" si="475"/>
        <v>1.4836505416105324E-4</v>
      </c>
    </row>
    <row r="7569" spans="2:7">
      <c r="B7569">
        <v>7558</v>
      </c>
      <c r="C7569" s="1">
        <f t="shared" si="472"/>
        <v>0.20875209380234505</v>
      </c>
      <c r="D7569" s="6">
        <v>2.4108809999999998</v>
      </c>
      <c r="E7569">
        <f t="shared" si="473"/>
        <v>2.3987085631271405</v>
      </c>
      <c r="F7569">
        <f t="shared" si="474"/>
        <v>-1.2172436872859294E-2</v>
      </c>
      <c r="G7569">
        <f t="shared" si="475"/>
        <v>1.4816821942374454E-4</v>
      </c>
    </row>
    <row r="7570" spans="2:7">
      <c r="B7570">
        <v>7559</v>
      </c>
      <c r="C7570" s="1">
        <f t="shared" si="472"/>
        <v>0.20864740368509213</v>
      </c>
      <c r="D7570" s="6">
        <v>2.4114840000000002</v>
      </c>
      <c r="E7570">
        <f t="shared" si="473"/>
        <v>2.3994090500182579</v>
      </c>
      <c r="F7570">
        <f t="shared" si="474"/>
        <v>-1.20749499817423E-2</v>
      </c>
      <c r="G7570">
        <f t="shared" si="475"/>
        <v>1.4580441706157836E-4</v>
      </c>
    </row>
    <row r="7571" spans="2:7">
      <c r="B7571">
        <v>7560</v>
      </c>
      <c r="C7571" s="1">
        <f t="shared" si="472"/>
        <v>0.20854271356783918</v>
      </c>
      <c r="D7571" s="6">
        <v>2.4118970000000002</v>
      </c>
      <c r="E7571">
        <f t="shared" si="473"/>
        <v>2.3998888313003564</v>
      </c>
      <c r="F7571">
        <f t="shared" si="474"/>
        <v>-1.2008168699643829E-2</v>
      </c>
      <c r="G7571">
        <f t="shared" si="475"/>
        <v>1.4419611551910576E-4</v>
      </c>
    </row>
    <row r="7572" spans="2:7">
      <c r="B7572">
        <v>7561</v>
      </c>
      <c r="C7572" s="1">
        <f t="shared" si="472"/>
        <v>0.20843802345058626</v>
      </c>
      <c r="D7572" s="6">
        <v>2.4124110000000001</v>
      </c>
      <c r="E7572">
        <f t="shared" si="473"/>
        <v>2.4004859572615724</v>
      </c>
      <c r="F7572">
        <f t="shared" si="474"/>
        <v>-1.1925042738427649E-2</v>
      </c>
      <c r="G7572">
        <f t="shared" si="475"/>
        <v>1.42206644313326E-4</v>
      </c>
    </row>
    <row r="7573" spans="2:7">
      <c r="B7573">
        <v>7562</v>
      </c>
      <c r="C7573" s="1">
        <f t="shared" si="472"/>
        <v>0.20833333333333334</v>
      </c>
      <c r="D7573" s="6">
        <v>2.4136090000000001</v>
      </c>
      <c r="E7573">
        <f t="shared" si="473"/>
        <v>2.4018777586138231</v>
      </c>
      <c r="F7573">
        <f t="shared" si="474"/>
        <v>-1.1731241386176983E-2</v>
      </c>
      <c r="G7573">
        <f t="shared" si="475"/>
        <v>1.3762202446075165E-4</v>
      </c>
    </row>
    <row r="7574" spans="2:7">
      <c r="B7574">
        <v>7563</v>
      </c>
      <c r="C7574" s="1">
        <f t="shared" si="472"/>
        <v>0.20822864321608039</v>
      </c>
      <c r="D7574" s="6">
        <v>2.4136129999999998</v>
      </c>
      <c r="E7574">
        <f t="shared" si="473"/>
        <v>2.4018824058284283</v>
      </c>
      <c r="F7574">
        <f t="shared" si="474"/>
        <v>-1.1730594171571518E-2</v>
      </c>
      <c r="G7574">
        <f t="shared" si="475"/>
        <v>1.3760683961810768E-4</v>
      </c>
    </row>
    <row r="7575" spans="2:7">
      <c r="B7575">
        <v>7564</v>
      </c>
      <c r="C7575" s="1">
        <f t="shared" ref="C7575:C7638" si="476">(B$4-B7575)/B$4</f>
        <v>0.20812395309882747</v>
      </c>
      <c r="D7575" s="6">
        <v>2.4136980000000001</v>
      </c>
      <c r="E7575">
        <f t="shared" si="473"/>
        <v>2.4019811593451688</v>
      </c>
      <c r="F7575">
        <f t="shared" si="474"/>
        <v>-1.1716840654831362E-2</v>
      </c>
      <c r="G7575">
        <f t="shared" si="475"/>
        <v>1.3728435493070903E-4</v>
      </c>
    </row>
    <row r="7576" spans="2:7">
      <c r="B7576">
        <v>7565</v>
      </c>
      <c r="C7576" s="1">
        <f t="shared" si="476"/>
        <v>0.20801926298157453</v>
      </c>
      <c r="D7576" s="6">
        <v>2.4138440000000001</v>
      </c>
      <c r="E7576">
        <f t="shared" si="473"/>
        <v>2.4021507839522638</v>
      </c>
      <c r="F7576">
        <f t="shared" si="474"/>
        <v>-1.1693216047736321E-2</v>
      </c>
      <c r="G7576">
        <f t="shared" si="475"/>
        <v>1.3673130153903822E-4</v>
      </c>
    </row>
    <row r="7577" spans="2:7">
      <c r="B7577">
        <v>7566</v>
      </c>
      <c r="C7577" s="1">
        <f t="shared" si="476"/>
        <v>0.20791457286432161</v>
      </c>
      <c r="D7577" s="6">
        <v>2.414269</v>
      </c>
      <c r="E7577">
        <f t="shared" si="473"/>
        <v>2.4026445608173148</v>
      </c>
      <c r="F7577">
        <f t="shared" si="474"/>
        <v>-1.1624439182685187E-2</v>
      </c>
      <c r="G7577">
        <f t="shared" si="475"/>
        <v>1.3512758631194666E-4</v>
      </c>
    </row>
    <row r="7578" spans="2:7">
      <c r="B7578">
        <v>7567</v>
      </c>
      <c r="C7578" s="1">
        <f t="shared" si="476"/>
        <v>0.20780988274706869</v>
      </c>
      <c r="D7578" s="6">
        <v>2.4145989999999999</v>
      </c>
      <c r="E7578">
        <f t="shared" si="473"/>
        <v>2.4030279707945645</v>
      </c>
      <c r="F7578">
        <f t="shared" si="474"/>
        <v>-1.1571029205435401E-2</v>
      </c>
      <c r="G7578">
        <f t="shared" si="475"/>
        <v>1.3388871687303902E-4</v>
      </c>
    </row>
    <row r="7579" spans="2:7">
      <c r="B7579">
        <v>7568</v>
      </c>
      <c r="C7579" s="1">
        <f t="shared" si="476"/>
        <v>0.20770519262981574</v>
      </c>
      <c r="D7579" s="6">
        <v>2.415063</v>
      </c>
      <c r="E7579">
        <f t="shared" si="473"/>
        <v>2.4035670784289831</v>
      </c>
      <c r="F7579">
        <f t="shared" si="474"/>
        <v>-1.1495921571016865E-2</v>
      </c>
      <c r="G7579">
        <f t="shared" si="475"/>
        <v>1.3215621276697087E-4</v>
      </c>
    </row>
    <row r="7580" spans="2:7">
      <c r="B7580">
        <v>7569</v>
      </c>
      <c r="C7580" s="1">
        <f t="shared" si="476"/>
        <v>0.20760050251256282</v>
      </c>
      <c r="D7580" s="6">
        <v>2.4152550000000002</v>
      </c>
      <c r="E7580">
        <f t="shared" si="473"/>
        <v>2.4037901608492938</v>
      </c>
      <c r="F7580">
        <f t="shared" si="474"/>
        <v>-1.1464839150706396E-2</v>
      </c>
      <c r="G7580">
        <f t="shared" si="475"/>
        <v>1.3144253675157017E-4</v>
      </c>
    </row>
    <row r="7581" spans="2:7">
      <c r="B7581">
        <v>7570</v>
      </c>
      <c r="C7581" s="1">
        <f t="shared" si="476"/>
        <v>0.20749581239530987</v>
      </c>
      <c r="D7581" s="6">
        <v>2.4159830000000002</v>
      </c>
      <c r="E7581">
        <f t="shared" si="473"/>
        <v>2.40463603303363</v>
      </c>
      <c r="F7581">
        <f t="shared" si="474"/>
        <v>-1.1346966966370164E-2</v>
      </c>
      <c r="G7581">
        <f t="shared" si="475"/>
        <v>1.2875365933589573E-4</v>
      </c>
    </row>
    <row r="7582" spans="2:7">
      <c r="B7582">
        <v>7571</v>
      </c>
      <c r="C7582" s="1">
        <f t="shared" si="476"/>
        <v>0.20739112227805695</v>
      </c>
      <c r="D7582" s="6">
        <v>2.4162140000000001</v>
      </c>
      <c r="E7582">
        <f t="shared" si="473"/>
        <v>2.4049044407218023</v>
      </c>
      <c r="F7582">
        <f t="shared" si="474"/>
        <v>-1.1309559278197767E-2</v>
      </c>
      <c r="G7582">
        <f t="shared" si="475"/>
        <v>1.279061310670692E-4</v>
      </c>
    </row>
    <row r="7583" spans="2:7">
      <c r="B7583">
        <v>7572</v>
      </c>
      <c r="C7583" s="1">
        <f t="shared" si="476"/>
        <v>0.20728643216080403</v>
      </c>
      <c r="D7583" s="6">
        <v>2.4170759999999998</v>
      </c>
      <c r="E7583">
        <f t="shared" si="473"/>
        <v>2.4059060564417138</v>
      </c>
      <c r="F7583">
        <f t="shared" si="474"/>
        <v>-1.1169943558285933E-2</v>
      </c>
      <c r="G7583">
        <f t="shared" si="475"/>
        <v>1.2476763909529342E-4</v>
      </c>
    </row>
    <row r="7584" spans="2:7">
      <c r="B7584">
        <v>7573</v>
      </c>
      <c r="C7584" s="1">
        <f t="shared" si="476"/>
        <v>0.20718174204355108</v>
      </c>
      <c r="D7584" s="6">
        <v>2.417405</v>
      </c>
      <c r="E7584">
        <f t="shared" si="473"/>
        <v>2.4062883540568949</v>
      </c>
      <c r="F7584">
        <f t="shared" si="474"/>
        <v>-1.111664594310513E-2</v>
      </c>
      <c r="G7584">
        <f t="shared" si="475"/>
        <v>1.2357981702435574E-4</v>
      </c>
    </row>
    <row r="7585" spans="2:7">
      <c r="B7585">
        <v>7574</v>
      </c>
      <c r="C7585" s="1">
        <f t="shared" si="476"/>
        <v>0.20707705192629816</v>
      </c>
      <c r="D7585" s="6">
        <v>2.4179330000000001</v>
      </c>
      <c r="E7585">
        <f t="shared" si="473"/>
        <v>2.4069019014025312</v>
      </c>
      <c r="F7585">
        <f t="shared" si="474"/>
        <v>-1.1031098597468869E-2</v>
      </c>
      <c r="G7585">
        <f t="shared" si="475"/>
        <v>1.2168513626707965E-4</v>
      </c>
    </row>
    <row r="7586" spans="2:7">
      <c r="B7586">
        <v>7575</v>
      </c>
      <c r="C7586" s="1">
        <f t="shared" si="476"/>
        <v>0.20697236180904521</v>
      </c>
      <c r="D7586" s="6">
        <v>2.4181189999999999</v>
      </c>
      <c r="E7586">
        <f t="shared" si="473"/>
        <v>2.4071180409002668</v>
      </c>
      <c r="F7586">
        <f t="shared" si="474"/>
        <v>-1.1000959099733087E-2</v>
      </c>
      <c r="G7586">
        <f t="shared" si="475"/>
        <v>1.2102110111400022E-4</v>
      </c>
    </row>
    <row r="7587" spans="2:7">
      <c r="B7587">
        <v>7576</v>
      </c>
      <c r="C7587" s="1">
        <f t="shared" si="476"/>
        <v>0.20686767169179229</v>
      </c>
      <c r="D7587" s="6">
        <v>2.4188450000000001</v>
      </c>
      <c r="E7587">
        <f t="shared" si="473"/>
        <v>2.4079616995505133</v>
      </c>
      <c r="F7587">
        <f t="shared" si="474"/>
        <v>-1.0883300449486821E-2</v>
      </c>
      <c r="G7587">
        <f t="shared" si="475"/>
        <v>1.1844622867380004E-4</v>
      </c>
    </row>
    <row r="7588" spans="2:7">
      <c r="B7588">
        <v>7577</v>
      </c>
      <c r="C7588" s="1">
        <f t="shared" si="476"/>
        <v>0.20676298157453937</v>
      </c>
      <c r="D7588" s="6">
        <v>2.4190640000000001</v>
      </c>
      <c r="E7588">
        <f t="shared" si="473"/>
        <v>2.4082161970395553</v>
      </c>
      <c r="F7588">
        <f t="shared" si="474"/>
        <v>-1.0847802960444852E-2</v>
      </c>
      <c r="G7588">
        <f t="shared" si="475"/>
        <v>1.176748290686361E-4</v>
      </c>
    </row>
    <row r="7589" spans="2:7">
      <c r="B7589">
        <v>7578</v>
      </c>
      <c r="C7589" s="1">
        <f t="shared" si="476"/>
        <v>0.20665829145728642</v>
      </c>
      <c r="D7589" s="6">
        <v>2.4196979999999999</v>
      </c>
      <c r="E7589">
        <f t="shared" si="473"/>
        <v>2.4089529755525447</v>
      </c>
      <c r="F7589">
        <f t="shared" si="474"/>
        <v>-1.0745024447455176E-2</v>
      </c>
      <c r="G7589">
        <f t="shared" si="475"/>
        <v>1.154555503764094E-4</v>
      </c>
    </row>
    <row r="7590" spans="2:7">
      <c r="B7590">
        <v>7579</v>
      </c>
      <c r="C7590" s="1">
        <f t="shared" si="476"/>
        <v>0.2065536013400335</v>
      </c>
      <c r="D7590" s="6">
        <v>2.4199639999999998</v>
      </c>
      <c r="E7590">
        <f t="shared" si="473"/>
        <v>2.4092621033557946</v>
      </c>
      <c r="F7590">
        <f t="shared" si="474"/>
        <v>-1.0701896644205178E-2</v>
      </c>
      <c r="G7590">
        <f t="shared" si="475"/>
        <v>1.1453059178325004E-4</v>
      </c>
    </row>
    <row r="7591" spans="2:7">
      <c r="B7591">
        <v>7580</v>
      </c>
      <c r="C7591" s="1">
        <f t="shared" si="476"/>
        <v>0.20644891122278056</v>
      </c>
      <c r="D7591" s="6">
        <v>2.4201359999999998</v>
      </c>
      <c r="E7591">
        <f t="shared" si="473"/>
        <v>2.4094619924578948</v>
      </c>
      <c r="F7591">
        <f t="shared" si="474"/>
        <v>-1.0674007542105013E-2</v>
      </c>
      <c r="G7591">
        <f t="shared" si="475"/>
        <v>1.139344370089147E-4</v>
      </c>
    </row>
    <row r="7592" spans="2:7">
      <c r="B7592">
        <v>7581</v>
      </c>
      <c r="C7592" s="1">
        <f t="shared" si="476"/>
        <v>0.20634422110552764</v>
      </c>
      <c r="D7592" s="6">
        <v>2.4202729999999999</v>
      </c>
      <c r="E7592">
        <f t="shared" si="473"/>
        <v>2.4096212075466181</v>
      </c>
      <c r="F7592">
        <f t="shared" si="474"/>
        <v>-1.065179245338177E-2</v>
      </c>
      <c r="G7592">
        <f t="shared" si="475"/>
        <v>1.1346068246992083E-4</v>
      </c>
    </row>
    <row r="7593" spans="2:7">
      <c r="B7593">
        <v>7582</v>
      </c>
      <c r="C7593" s="1">
        <f t="shared" si="476"/>
        <v>0.20623953098827472</v>
      </c>
      <c r="D7593" s="6">
        <v>2.4210639999999999</v>
      </c>
      <c r="E7593">
        <f t="shared" si="473"/>
        <v>2.4105404902285716</v>
      </c>
      <c r="F7593">
        <f t="shared" si="474"/>
        <v>-1.0523509771428241E-2</v>
      </c>
      <c r="G7593">
        <f t="shared" si="475"/>
        <v>1.1074425790934568E-4</v>
      </c>
    </row>
    <row r="7594" spans="2:7">
      <c r="B7594">
        <v>7583</v>
      </c>
      <c r="C7594" s="1">
        <f t="shared" si="476"/>
        <v>0.20613484087102177</v>
      </c>
      <c r="D7594" s="6">
        <v>2.4215</v>
      </c>
      <c r="E7594">
        <f t="shared" si="473"/>
        <v>2.4110472135094212</v>
      </c>
      <c r="F7594">
        <f t="shared" si="474"/>
        <v>-1.0452786490578792E-2</v>
      </c>
      <c r="G7594">
        <f t="shared" si="475"/>
        <v>1.0926074541762649E-4</v>
      </c>
    </row>
    <row r="7595" spans="2:7">
      <c r="B7595">
        <v>7584</v>
      </c>
      <c r="C7595" s="1">
        <f t="shared" si="476"/>
        <v>0.20603015075376885</v>
      </c>
      <c r="D7595" s="6">
        <v>2.422126</v>
      </c>
      <c r="E7595">
        <f t="shared" si="473"/>
        <v>2.4117747735497881</v>
      </c>
      <c r="F7595">
        <f t="shared" si="474"/>
        <v>-1.0351226450211914E-2</v>
      </c>
      <c r="G7595">
        <f t="shared" si="475"/>
        <v>1.0714788902356675E-4</v>
      </c>
    </row>
    <row r="7596" spans="2:7">
      <c r="B7596">
        <v>7585</v>
      </c>
      <c r="C7596" s="1">
        <f t="shared" si="476"/>
        <v>0.2059254606365159</v>
      </c>
      <c r="D7596" s="6">
        <v>2.4222239999999999</v>
      </c>
      <c r="E7596">
        <f t="shared" si="473"/>
        <v>2.4118886745317663</v>
      </c>
      <c r="F7596">
        <f t="shared" si="474"/>
        <v>-1.033532546823368E-2</v>
      </c>
      <c r="G7596">
        <f t="shared" si="475"/>
        <v>1.0681895253431975E-4</v>
      </c>
    </row>
    <row r="7597" spans="2:7">
      <c r="B7597">
        <v>7586</v>
      </c>
      <c r="C7597" s="1">
        <f t="shared" si="476"/>
        <v>0.20582077051926298</v>
      </c>
      <c r="D7597" s="6">
        <v>2.425735</v>
      </c>
      <c r="E7597">
        <f t="shared" si="473"/>
        <v>2.4159696702439191</v>
      </c>
      <c r="F7597">
        <f t="shared" si="474"/>
        <v>-9.7653297560809094E-3</v>
      </c>
      <c r="G7597">
        <f t="shared" si="475"/>
        <v>9.5361665244999235E-5</v>
      </c>
    </row>
    <row r="7598" spans="2:7">
      <c r="B7598">
        <v>7587</v>
      </c>
      <c r="C7598" s="1">
        <f t="shared" si="476"/>
        <v>0.20571608040201006</v>
      </c>
      <c r="D7598" s="6">
        <v>2.4266610000000002</v>
      </c>
      <c r="E7598">
        <f t="shared" si="473"/>
        <v>2.4170461043390201</v>
      </c>
      <c r="F7598">
        <f t="shared" si="474"/>
        <v>-9.6148956609800607E-3</v>
      </c>
      <c r="G7598">
        <f t="shared" si="475"/>
        <v>9.2446218571533203E-5</v>
      </c>
    </row>
    <row r="7599" spans="2:7">
      <c r="B7599">
        <v>7588</v>
      </c>
      <c r="C7599" s="1">
        <f t="shared" si="476"/>
        <v>0.20561139028475711</v>
      </c>
      <c r="D7599" s="6">
        <v>2.426822</v>
      </c>
      <c r="E7599">
        <f t="shared" si="473"/>
        <v>2.4172332640129808</v>
      </c>
      <c r="F7599">
        <f t="shared" si="474"/>
        <v>-9.588735987019259E-3</v>
      </c>
      <c r="G7599">
        <f t="shared" si="475"/>
        <v>9.1943857828758206E-5</v>
      </c>
    </row>
    <row r="7600" spans="2:7">
      <c r="B7600">
        <v>7589</v>
      </c>
      <c r="C7600" s="1">
        <f t="shared" si="476"/>
        <v>0.20550670016750419</v>
      </c>
      <c r="D7600" s="6">
        <v>2.4273829999999998</v>
      </c>
      <c r="E7600">
        <f t="shared" si="473"/>
        <v>2.4178854265370608</v>
      </c>
      <c r="F7600">
        <f t="shared" si="474"/>
        <v>-9.4975734629390018E-3</v>
      </c>
      <c r="G7600">
        <f t="shared" si="475"/>
        <v>9.0203901683923141E-5</v>
      </c>
    </row>
    <row r="7601" spans="2:7">
      <c r="B7601">
        <v>7590</v>
      </c>
      <c r="C7601" s="1">
        <f t="shared" si="476"/>
        <v>0.20540201005025124</v>
      </c>
      <c r="D7601" s="6">
        <v>2.427686</v>
      </c>
      <c r="E7601">
        <f t="shared" si="473"/>
        <v>2.4182376704108837</v>
      </c>
      <c r="F7601">
        <f t="shared" si="474"/>
        <v>-9.4483295891163444E-3</v>
      </c>
      <c r="G7601">
        <f t="shared" si="475"/>
        <v>8.927093202457143E-5</v>
      </c>
    </row>
    <row r="7602" spans="2:7">
      <c r="B7602">
        <v>7591</v>
      </c>
      <c r="C7602" s="1">
        <f t="shared" si="476"/>
        <v>0.20529731993299832</v>
      </c>
      <c r="D7602" s="6">
        <v>2.4279700000000002</v>
      </c>
      <c r="E7602">
        <f t="shared" si="473"/>
        <v>2.4185678304217717</v>
      </c>
      <c r="F7602">
        <f t="shared" si="474"/>
        <v>-9.4021695782284809E-3</v>
      </c>
      <c r="G7602">
        <f t="shared" si="475"/>
        <v>8.8400792777765128E-5</v>
      </c>
    </row>
    <row r="7603" spans="2:7">
      <c r="B7603">
        <v>7592</v>
      </c>
      <c r="C7603" s="1">
        <f t="shared" si="476"/>
        <v>0.2051926298157454</v>
      </c>
      <c r="D7603" s="6">
        <v>2.4280910000000002</v>
      </c>
      <c r="E7603">
        <f t="shared" si="473"/>
        <v>2.4187084983711031</v>
      </c>
      <c r="F7603">
        <f t="shared" si="474"/>
        <v>-9.3825016288970886E-3</v>
      </c>
      <c r="G7603">
        <f t="shared" si="475"/>
        <v>8.8031336816256524E-5</v>
      </c>
    </row>
    <row r="7604" spans="2:7">
      <c r="B7604">
        <v>7593</v>
      </c>
      <c r="C7604" s="1">
        <f t="shared" si="476"/>
        <v>0.20508793969849246</v>
      </c>
      <c r="D7604" s="6">
        <v>2.4290530000000001</v>
      </c>
      <c r="E7604">
        <f t="shared" si="473"/>
        <v>2.4198268917675771</v>
      </c>
      <c r="F7604">
        <f t="shared" si="474"/>
        <v>-9.2261082324229804E-3</v>
      </c>
      <c r="G7604">
        <f t="shared" si="475"/>
        <v>8.5121073116383093E-5</v>
      </c>
    </row>
    <row r="7605" spans="2:7">
      <c r="B7605">
        <v>7594</v>
      </c>
      <c r="C7605" s="1">
        <f t="shared" si="476"/>
        <v>0.20498324958123953</v>
      </c>
      <c r="D7605" s="6">
        <v>2.429119</v>
      </c>
      <c r="E7605">
        <f t="shared" si="473"/>
        <v>2.4199036230872109</v>
      </c>
      <c r="F7605">
        <f t="shared" si="474"/>
        <v>-9.2153769127891749E-3</v>
      </c>
      <c r="G7605">
        <f t="shared" si="475"/>
        <v>8.4923171644767749E-5</v>
      </c>
    </row>
    <row r="7606" spans="2:7">
      <c r="B7606">
        <v>7595</v>
      </c>
      <c r="C7606" s="1">
        <f t="shared" si="476"/>
        <v>0.20487855946398659</v>
      </c>
      <c r="D7606" s="6">
        <v>2.4291269999999998</v>
      </c>
      <c r="E7606">
        <f t="shared" si="473"/>
        <v>2.41991292386738</v>
      </c>
      <c r="F7606">
        <f t="shared" si="474"/>
        <v>-9.2140761326198195E-3</v>
      </c>
      <c r="G7606">
        <f t="shared" si="475"/>
        <v>8.4899198977714203E-5</v>
      </c>
    </row>
    <row r="7607" spans="2:7">
      <c r="B7607">
        <v>7596</v>
      </c>
      <c r="C7607" s="1">
        <f t="shared" si="476"/>
        <v>0.20477386934673367</v>
      </c>
      <c r="D7607" s="6">
        <v>2.4293119999999999</v>
      </c>
      <c r="E7607">
        <f t="shared" si="473"/>
        <v>2.4201280052617657</v>
      </c>
      <c r="F7607">
        <f t="shared" si="474"/>
        <v>-9.1839947382341691E-3</v>
      </c>
      <c r="G7607">
        <f t="shared" si="475"/>
        <v>8.4345759351912898E-5</v>
      </c>
    </row>
    <row r="7608" spans="2:7">
      <c r="B7608">
        <v>7597</v>
      </c>
      <c r="C7608" s="1">
        <f t="shared" si="476"/>
        <v>0.20466917922948075</v>
      </c>
      <c r="D7608" s="6">
        <v>2.4296479999999998</v>
      </c>
      <c r="E7608">
        <f t="shared" si="473"/>
        <v>2.4205186437533395</v>
      </c>
      <c r="F7608">
        <f t="shared" si="474"/>
        <v>-9.1293562466603362E-3</v>
      </c>
      <c r="G7608">
        <f t="shared" si="475"/>
        <v>8.3345145478436097E-5</v>
      </c>
    </row>
    <row r="7609" spans="2:7">
      <c r="B7609">
        <v>7598</v>
      </c>
      <c r="C7609" s="1">
        <f t="shared" si="476"/>
        <v>0.2045644891122278</v>
      </c>
      <c r="D7609" s="6">
        <v>2.4319069999999998</v>
      </c>
      <c r="E7609">
        <f t="shared" si="473"/>
        <v>2.4231451286879575</v>
      </c>
      <c r="F7609">
        <f t="shared" si="474"/>
        <v>-8.7618713120423131E-3</v>
      </c>
      <c r="G7609">
        <f t="shared" si="475"/>
        <v>7.6770388888790079E-5</v>
      </c>
    </row>
    <row r="7610" spans="2:7">
      <c r="B7610">
        <v>7599</v>
      </c>
      <c r="C7610" s="1">
        <f t="shared" si="476"/>
        <v>0.20445979899497488</v>
      </c>
      <c r="D7610" s="6">
        <v>2.4320819999999999</v>
      </c>
      <c r="E7610">
        <f t="shared" si="473"/>
        <v>2.4233486069660977</v>
      </c>
      <c r="F7610">
        <f t="shared" si="474"/>
        <v>-8.7333930339021926E-3</v>
      </c>
      <c r="G7610">
        <f t="shared" si="475"/>
        <v>7.6272153884611343E-5</v>
      </c>
    </row>
    <row r="7611" spans="2:7">
      <c r="B7611">
        <v>7600</v>
      </c>
      <c r="C7611" s="1">
        <f t="shared" si="476"/>
        <v>0.20435510887772193</v>
      </c>
      <c r="D7611" s="6">
        <v>2.4329779999999999</v>
      </c>
      <c r="E7611">
        <f t="shared" si="473"/>
        <v>2.4243904380269239</v>
      </c>
      <c r="F7611">
        <f t="shared" si="474"/>
        <v>-8.5875619730759745E-3</v>
      </c>
      <c r="G7611">
        <f t="shared" si="475"/>
        <v>7.3746220641420521E-5</v>
      </c>
    </row>
    <row r="7612" spans="2:7">
      <c r="B7612">
        <v>7601</v>
      </c>
      <c r="C7612" s="1">
        <f t="shared" si="476"/>
        <v>0.20425041876046901</v>
      </c>
      <c r="D7612" s="6">
        <v>2.4331809999999998</v>
      </c>
      <c r="E7612">
        <f t="shared" si="473"/>
        <v>2.4246264830353326</v>
      </c>
      <c r="F7612">
        <f t="shared" si="474"/>
        <v>-8.554516964667247E-3</v>
      </c>
      <c r="G7612">
        <f t="shared" si="475"/>
        <v>7.3179760498779726E-5</v>
      </c>
    </row>
    <row r="7613" spans="2:7">
      <c r="B7613">
        <v>7602</v>
      </c>
      <c r="C7613" s="1">
        <f t="shared" si="476"/>
        <v>0.20414572864321609</v>
      </c>
      <c r="D7613" s="6">
        <v>2.433872</v>
      </c>
      <c r="E7613">
        <f t="shared" si="473"/>
        <v>2.4254299804958825</v>
      </c>
      <c r="F7613">
        <f t="shared" si="474"/>
        <v>-8.4420195041174928E-3</v>
      </c>
      <c r="G7613">
        <f t="shared" si="475"/>
        <v>7.1267693307900166E-5</v>
      </c>
    </row>
    <row r="7614" spans="2:7">
      <c r="B7614">
        <v>7603</v>
      </c>
      <c r="C7614" s="1">
        <f t="shared" si="476"/>
        <v>0.20404103852596314</v>
      </c>
      <c r="D7614" s="6">
        <v>2.4350649999999998</v>
      </c>
      <c r="E7614">
        <f t="shared" si="473"/>
        <v>2.4268172568384054</v>
      </c>
      <c r="F7614">
        <f t="shared" si="474"/>
        <v>-8.2477431615943786E-3</v>
      </c>
      <c r="G7614">
        <f t="shared" si="475"/>
        <v>6.8025267259626837E-5</v>
      </c>
    </row>
    <row r="7615" spans="2:7">
      <c r="B7615">
        <v>7604</v>
      </c>
      <c r="C7615" s="1">
        <f t="shared" si="476"/>
        <v>0.20393634840871022</v>
      </c>
      <c r="D7615" s="6">
        <v>2.4351250000000002</v>
      </c>
      <c r="E7615">
        <f t="shared" si="473"/>
        <v>2.4268870293590838</v>
      </c>
      <c r="F7615">
        <f t="shared" si="474"/>
        <v>-8.2379706409163589E-3</v>
      </c>
      <c r="G7615">
        <f t="shared" si="475"/>
        <v>6.7864160280599881E-5</v>
      </c>
    </row>
    <row r="7616" spans="2:7">
      <c r="B7616">
        <v>7605</v>
      </c>
      <c r="C7616" s="1">
        <f t="shared" si="476"/>
        <v>0.20383165829145727</v>
      </c>
      <c r="D7616" s="6">
        <v>2.4368300000000001</v>
      </c>
      <c r="E7616">
        <f t="shared" si="473"/>
        <v>2.4288697995212676</v>
      </c>
      <c r="F7616">
        <f t="shared" si="474"/>
        <v>-7.9602004787324709E-3</v>
      </c>
      <c r="G7616">
        <f t="shared" si="475"/>
        <v>6.336479166161266E-5</v>
      </c>
    </row>
    <row r="7617" spans="2:7">
      <c r="B7617">
        <v>7606</v>
      </c>
      <c r="C7617" s="1">
        <f t="shared" si="476"/>
        <v>0.20372696817420435</v>
      </c>
      <c r="D7617" s="6">
        <v>2.4368609999999999</v>
      </c>
      <c r="E7617">
        <f t="shared" si="473"/>
        <v>2.4289058510916504</v>
      </c>
      <c r="F7617">
        <f t="shared" si="474"/>
        <v>-7.9551489083495852E-3</v>
      </c>
      <c r="G7617">
        <f t="shared" si="475"/>
        <v>6.3284394154015591E-5</v>
      </c>
    </row>
    <row r="7618" spans="2:7">
      <c r="B7618">
        <v>7607</v>
      </c>
      <c r="C7618" s="1">
        <f t="shared" si="476"/>
        <v>0.20362227805695143</v>
      </c>
      <c r="D7618" s="6">
        <v>2.4374389999999999</v>
      </c>
      <c r="E7618">
        <f t="shared" si="473"/>
        <v>2.4295780462521259</v>
      </c>
      <c r="F7618">
        <f t="shared" si="474"/>
        <v>-7.8609537478739888E-3</v>
      </c>
      <c r="G7618">
        <f t="shared" si="475"/>
        <v>6.1794593826214111E-5</v>
      </c>
    </row>
    <row r="7619" spans="2:7">
      <c r="B7619">
        <v>7608</v>
      </c>
      <c r="C7619" s="1">
        <f t="shared" si="476"/>
        <v>0.20351758793969849</v>
      </c>
      <c r="D7619" s="6">
        <v>2.4380120000000001</v>
      </c>
      <c r="E7619">
        <f t="shared" si="473"/>
        <v>2.4302444411643824</v>
      </c>
      <c r="F7619">
        <f t="shared" si="474"/>
        <v>-7.7675588356176384E-3</v>
      </c>
      <c r="G7619">
        <f t="shared" si="475"/>
        <v>6.0334970264781641E-5</v>
      </c>
    </row>
    <row r="7620" spans="2:7">
      <c r="B7620">
        <v>7609</v>
      </c>
      <c r="C7620" s="1">
        <f t="shared" si="476"/>
        <v>0.20341289782244557</v>
      </c>
      <c r="D7620" s="6">
        <v>2.4380250000000001</v>
      </c>
      <c r="E7620">
        <f t="shared" si="473"/>
        <v>2.4302595602395236</v>
      </c>
      <c r="F7620">
        <f t="shared" si="474"/>
        <v>-7.7654397604765002E-3</v>
      </c>
      <c r="G7620">
        <f t="shared" si="475"/>
        <v>6.0302054673589325E-5</v>
      </c>
    </row>
    <row r="7621" spans="2:7">
      <c r="B7621">
        <v>7610</v>
      </c>
      <c r="C7621" s="1">
        <f t="shared" si="476"/>
        <v>0.20330820770519262</v>
      </c>
      <c r="D7621" s="6">
        <v>2.4385309999999998</v>
      </c>
      <c r="E7621">
        <f t="shared" si="473"/>
        <v>2.4308480469312816</v>
      </c>
      <c r="F7621">
        <f t="shared" si="474"/>
        <v>-7.6829530687181347E-3</v>
      </c>
      <c r="G7621">
        <f t="shared" si="475"/>
        <v>5.9027767856125399E-5</v>
      </c>
    </row>
    <row r="7622" spans="2:7">
      <c r="B7622">
        <v>7611</v>
      </c>
      <c r="C7622" s="1">
        <f t="shared" si="476"/>
        <v>0.2032035175879397</v>
      </c>
      <c r="D7622" s="6">
        <v>2.4391150000000001</v>
      </c>
      <c r="E7622">
        <f t="shared" si="473"/>
        <v>2.4315272628920099</v>
      </c>
      <c r="F7622">
        <f t="shared" si="474"/>
        <v>-7.5877371079902112E-3</v>
      </c>
      <c r="G7622">
        <f t="shared" si="475"/>
        <v>5.7573754419971656E-5</v>
      </c>
    </row>
    <row r="7623" spans="2:7">
      <c r="B7623">
        <v>7612</v>
      </c>
      <c r="C7623" s="1">
        <f t="shared" si="476"/>
        <v>0.20309882747068678</v>
      </c>
      <c r="D7623" s="6">
        <v>2.4396339999999999</v>
      </c>
      <c r="E7623">
        <f t="shared" si="473"/>
        <v>2.4321308936470327</v>
      </c>
      <c r="F7623">
        <f t="shared" si="474"/>
        <v>-7.5031063529671371E-3</v>
      </c>
      <c r="G7623">
        <f t="shared" si="475"/>
        <v>5.629660494393581E-5</v>
      </c>
    </row>
    <row r="7624" spans="2:7">
      <c r="B7624">
        <v>7613</v>
      </c>
      <c r="C7624" s="1">
        <f t="shared" si="476"/>
        <v>0.20299413735343383</v>
      </c>
      <c r="D7624" s="6">
        <v>2.4398019999999998</v>
      </c>
      <c r="E7624">
        <f t="shared" si="473"/>
        <v>2.4323262910754835</v>
      </c>
      <c r="F7624">
        <f t="shared" si="474"/>
        <v>-7.4757089245163222E-3</v>
      </c>
      <c r="G7624">
        <f t="shared" si="475"/>
        <v>5.5886223924092986E-5</v>
      </c>
    </row>
    <row r="7625" spans="2:7">
      <c r="B7625">
        <v>7614</v>
      </c>
      <c r="C7625" s="1">
        <f t="shared" si="476"/>
        <v>0.20288944723618091</v>
      </c>
      <c r="D7625" s="6">
        <v>2.4414060000000002</v>
      </c>
      <c r="E7625">
        <f t="shared" si="473"/>
        <v>2.4341919324391545</v>
      </c>
      <c r="F7625">
        <f t="shared" si="474"/>
        <v>-7.2140675608456384E-3</v>
      </c>
      <c r="G7625">
        <f t="shared" si="475"/>
        <v>5.2042770772445341E-5</v>
      </c>
    </row>
    <row r="7626" spans="2:7">
      <c r="B7626">
        <v>7615</v>
      </c>
      <c r="C7626" s="1">
        <f t="shared" si="476"/>
        <v>0.20278475711892796</v>
      </c>
      <c r="D7626" s="6">
        <v>2.4424329999999999</v>
      </c>
      <c r="E7626">
        <f t="shared" si="473"/>
        <v>2.4353865122857781</v>
      </c>
      <c r="F7626">
        <f t="shared" si="474"/>
        <v>-7.046487714221783E-3</v>
      </c>
      <c r="G7626">
        <f t="shared" si="475"/>
        <v>4.9652989106678525E-5</v>
      </c>
    </row>
    <row r="7627" spans="2:7">
      <c r="B7627">
        <v>7616</v>
      </c>
      <c r="C7627" s="1">
        <f t="shared" si="476"/>
        <v>0.20268006700167504</v>
      </c>
      <c r="D7627" s="6">
        <v>2.4424860000000002</v>
      </c>
      <c r="E7627">
        <f t="shared" si="473"/>
        <v>2.4354481617248451</v>
      </c>
      <c r="F7627">
        <f t="shared" si="474"/>
        <v>-7.0378382751550284E-3</v>
      </c>
      <c r="G7627">
        <f t="shared" si="475"/>
        <v>4.9531167587237108E-5</v>
      </c>
    </row>
    <row r="7628" spans="2:7">
      <c r="B7628">
        <v>7617</v>
      </c>
      <c r="C7628" s="1">
        <f t="shared" si="476"/>
        <v>0.20257537688442212</v>
      </c>
      <c r="D7628" s="6">
        <v>2.4429029999999998</v>
      </c>
      <c r="E7628">
        <f t="shared" ref="E7628:E7691" si="477">E$3*EXP(-E$4/D7628)+E$5</f>
        <v>2.4359332189789198</v>
      </c>
      <c r="F7628">
        <f t="shared" si="474"/>
        <v>-6.9697810210800348E-3</v>
      </c>
      <c r="G7628">
        <f t="shared" si="475"/>
        <v>4.8577847481807454E-5</v>
      </c>
    </row>
    <row r="7629" spans="2:7">
      <c r="B7629">
        <v>7618</v>
      </c>
      <c r="C7629" s="1">
        <f t="shared" si="476"/>
        <v>0.20247068676716917</v>
      </c>
      <c r="D7629" s="6">
        <v>2.4432779999999998</v>
      </c>
      <c r="E7629">
        <f t="shared" si="477"/>
        <v>2.4363694277716759</v>
      </c>
      <c r="F7629">
        <f t="shared" ref="F7629:F7692" si="478">E7629-D7629</f>
        <v>-6.9085722283239726E-3</v>
      </c>
      <c r="G7629">
        <f t="shared" ref="G7629:G7692" si="479">F7629*F7629</f>
        <v>4.7728370233969257E-5</v>
      </c>
    </row>
    <row r="7630" spans="2:7">
      <c r="B7630">
        <v>7619</v>
      </c>
      <c r="C7630" s="1">
        <f t="shared" si="476"/>
        <v>0.20236599664991625</v>
      </c>
      <c r="D7630" s="6">
        <v>2.4438360000000001</v>
      </c>
      <c r="E7630">
        <f t="shared" si="477"/>
        <v>2.4370185173196632</v>
      </c>
      <c r="F7630">
        <f t="shared" si="478"/>
        <v>-6.8174826803368838E-3</v>
      </c>
      <c r="G7630">
        <f t="shared" si="479"/>
        <v>4.6478070096693381E-5</v>
      </c>
    </row>
    <row r="7631" spans="2:7">
      <c r="B7631">
        <v>7620</v>
      </c>
      <c r="C7631" s="1">
        <f t="shared" si="476"/>
        <v>0.2022613065326633</v>
      </c>
      <c r="D7631" s="6">
        <v>2.4438979999999999</v>
      </c>
      <c r="E7631">
        <f t="shared" si="477"/>
        <v>2.4370906391800391</v>
      </c>
      <c r="F7631">
        <f t="shared" si="478"/>
        <v>-6.807360819960806E-3</v>
      </c>
      <c r="G7631">
        <f t="shared" si="479"/>
        <v>4.6340161333137456E-5</v>
      </c>
    </row>
    <row r="7632" spans="2:7">
      <c r="B7632">
        <v>7621</v>
      </c>
      <c r="C7632" s="1">
        <f t="shared" si="476"/>
        <v>0.20215661641541038</v>
      </c>
      <c r="D7632" s="6">
        <v>2.4439280000000001</v>
      </c>
      <c r="E7632">
        <f t="shared" si="477"/>
        <v>2.437125536911692</v>
      </c>
      <c r="F7632">
        <f t="shared" si="478"/>
        <v>-6.8024630883081194E-3</v>
      </c>
      <c r="G7632">
        <f t="shared" si="479"/>
        <v>4.6273504067794438E-5</v>
      </c>
    </row>
    <row r="7633" spans="2:7">
      <c r="B7633">
        <v>7622</v>
      </c>
      <c r="C7633" s="1">
        <f t="shared" si="476"/>
        <v>0.20205192629815746</v>
      </c>
      <c r="D7633" s="6">
        <v>2.4443440000000001</v>
      </c>
      <c r="E7633">
        <f t="shared" si="477"/>
        <v>2.4376094559676718</v>
      </c>
      <c r="F7633">
        <f t="shared" si="478"/>
        <v>-6.7345440323283157E-3</v>
      </c>
      <c r="G7633">
        <f t="shared" si="479"/>
        <v>4.5354083323368929E-5</v>
      </c>
    </row>
    <row r="7634" spans="2:7">
      <c r="B7634">
        <v>7623</v>
      </c>
      <c r="C7634" s="1">
        <f t="shared" si="476"/>
        <v>0.20194723618090452</v>
      </c>
      <c r="D7634" s="6">
        <v>2.4449510000000001</v>
      </c>
      <c r="E7634">
        <f t="shared" si="477"/>
        <v>2.4383155718317138</v>
      </c>
      <c r="F7634">
        <f t="shared" si="478"/>
        <v>-6.6354281682863281E-3</v>
      </c>
      <c r="G7634">
        <f t="shared" si="479"/>
        <v>4.4028906976487653E-5</v>
      </c>
    </row>
    <row r="7635" spans="2:7">
      <c r="B7635">
        <v>7624</v>
      </c>
      <c r="C7635" s="1">
        <f t="shared" si="476"/>
        <v>0.2018425460636516</v>
      </c>
      <c r="D7635" s="6">
        <v>2.4456310000000001</v>
      </c>
      <c r="E7635">
        <f t="shared" si="477"/>
        <v>2.4391066256866507</v>
      </c>
      <c r="F7635">
        <f t="shared" si="478"/>
        <v>-6.5243743133494014E-3</v>
      </c>
      <c r="G7635">
        <f t="shared" si="479"/>
        <v>4.2567460180693472E-5</v>
      </c>
    </row>
    <row r="7636" spans="2:7">
      <c r="B7636">
        <v>7625</v>
      </c>
      <c r="C7636" s="1">
        <f t="shared" si="476"/>
        <v>0.20173785594639865</v>
      </c>
      <c r="D7636" s="6">
        <v>2.4457149999999999</v>
      </c>
      <c r="E7636">
        <f t="shared" si="477"/>
        <v>2.439204345414947</v>
      </c>
      <c r="F7636">
        <f t="shared" si="478"/>
        <v>-6.5106545850528441E-3</v>
      </c>
      <c r="G7636">
        <f t="shared" si="479"/>
        <v>4.2388623125869623E-5</v>
      </c>
    </row>
    <row r="7637" spans="2:7">
      <c r="B7637">
        <v>7626</v>
      </c>
      <c r="C7637" s="1">
        <f t="shared" si="476"/>
        <v>0.20163316582914573</v>
      </c>
      <c r="D7637" s="6">
        <v>2.4459019999999998</v>
      </c>
      <c r="E7637">
        <f t="shared" si="477"/>
        <v>2.4394218891752155</v>
      </c>
      <c r="F7637">
        <f t="shared" si="478"/>
        <v>-6.4801108247842798E-3</v>
      </c>
      <c r="G7637">
        <f t="shared" si="479"/>
        <v>4.1991836301486401E-5</v>
      </c>
    </row>
    <row r="7638" spans="2:7">
      <c r="B7638">
        <v>7627</v>
      </c>
      <c r="C7638" s="1">
        <f t="shared" si="476"/>
        <v>0.20152847571189281</v>
      </c>
      <c r="D7638" s="6">
        <v>2.446917</v>
      </c>
      <c r="E7638">
        <f t="shared" si="477"/>
        <v>2.4406026995560088</v>
      </c>
      <c r="F7638">
        <f t="shared" si="478"/>
        <v>-6.3143004439911721E-3</v>
      </c>
      <c r="G7638">
        <f t="shared" si="479"/>
        <v>3.9870390096987112E-5</v>
      </c>
    </row>
    <row r="7639" spans="2:7">
      <c r="B7639">
        <v>7628</v>
      </c>
      <c r="C7639" s="1">
        <f t="shared" ref="C7639:C7702" si="480">(B$4-B7639)/B$4</f>
        <v>0.20142378559463986</v>
      </c>
      <c r="D7639" s="6">
        <v>2.4470510000000001</v>
      </c>
      <c r="E7639">
        <f t="shared" si="477"/>
        <v>2.4407585928999671</v>
      </c>
      <c r="F7639">
        <f t="shared" si="478"/>
        <v>-6.2924071000329818E-3</v>
      </c>
      <c r="G7639">
        <f t="shared" si="479"/>
        <v>3.9594387112545477E-5</v>
      </c>
    </row>
    <row r="7640" spans="2:7">
      <c r="B7640">
        <v>7629</v>
      </c>
      <c r="C7640" s="1">
        <f t="shared" si="480"/>
        <v>0.20131909547738694</v>
      </c>
      <c r="D7640" s="6">
        <v>2.4473590000000001</v>
      </c>
      <c r="E7640">
        <f t="shared" si="477"/>
        <v>2.4411169176472942</v>
      </c>
      <c r="F7640">
        <f t="shared" si="478"/>
        <v>-6.2420823527058467E-3</v>
      </c>
      <c r="G7640">
        <f t="shared" si="479"/>
        <v>3.8963592097961758E-5</v>
      </c>
    </row>
    <row r="7641" spans="2:7">
      <c r="B7641">
        <v>7630</v>
      </c>
      <c r="C7641" s="1">
        <f t="shared" si="480"/>
        <v>0.20121440536013399</v>
      </c>
      <c r="D7641" s="6">
        <v>2.4476580000000001</v>
      </c>
      <c r="E7641">
        <f t="shared" si="477"/>
        <v>2.4414647755002541</v>
      </c>
      <c r="F7641">
        <f t="shared" si="478"/>
        <v>-6.1932244997460195E-3</v>
      </c>
      <c r="G7641">
        <f t="shared" si="479"/>
        <v>3.8356029704254332E-5</v>
      </c>
    </row>
    <row r="7642" spans="2:7">
      <c r="B7642">
        <v>7631</v>
      </c>
      <c r="C7642" s="1">
        <f t="shared" si="480"/>
        <v>0.20110971524288107</v>
      </c>
      <c r="D7642" s="6">
        <v>2.448245</v>
      </c>
      <c r="E7642">
        <f t="shared" si="477"/>
        <v>2.4421477041300372</v>
      </c>
      <c r="F7642">
        <f t="shared" si="478"/>
        <v>-6.0972958699627711E-3</v>
      </c>
      <c r="G7642">
        <f t="shared" si="479"/>
        <v>3.7177016925865067E-5</v>
      </c>
    </row>
    <row r="7643" spans="2:7">
      <c r="B7643">
        <v>7632</v>
      </c>
      <c r="C7643" s="1">
        <f t="shared" si="480"/>
        <v>0.20100502512562815</v>
      </c>
      <c r="D7643" s="6">
        <v>2.4488490000000001</v>
      </c>
      <c r="E7643">
        <f t="shared" si="477"/>
        <v>2.4428504251999215</v>
      </c>
      <c r="F7643">
        <f t="shared" si="478"/>
        <v>-5.9985748000785932E-3</v>
      </c>
      <c r="G7643">
        <f t="shared" si="479"/>
        <v>3.5982899632137932E-5</v>
      </c>
    </row>
    <row r="7644" spans="2:7">
      <c r="B7644">
        <v>7633</v>
      </c>
      <c r="C7644" s="1">
        <f t="shared" si="480"/>
        <v>0.2009003350083752</v>
      </c>
      <c r="D7644" s="6">
        <v>2.4502839999999999</v>
      </c>
      <c r="E7644">
        <f t="shared" si="477"/>
        <v>2.4445200269634766</v>
      </c>
      <c r="F7644">
        <f t="shared" si="478"/>
        <v>-5.7639730365233177E-3</v>
      </c>
      <c r="G7644">
        <f t="shared" si="479"/>
        <v>3.3223385165767834E-5</v>
      </c>
    </row>
    <row r="7645" spans="2:7">
      <c r="B7645">
        <v>7634</v>
      </c>
      <c r="C7645" s="1">
        <f t="shared" si="480"/>
        <v>0.20079564489112228</v>
      </c>
      <c r="D7645" s="6">
        <v>2.4504229999999998</v>
      </c>
      <c r="E7645">
        <f t="shared" si="477"/>
        <v>2.4446817557211133</v>
      </c>
      <c r="F7645">
        <f t="shared" si="478"/>
        <v>-5.7412442788864482E-3</v>
      </c>
      <c r="G7645">
        <f t="shared" si="479"/>
        <v>3.2961885869846369E-5</v>
      </c>
    </row>
    <row r="7646" spans="2:7">
      <c r="B7646">
        <v>7635</v>
      </c>
      <c r="C7646" s="1">
        <f t="shared" si="480"/>
        <v>0.20069095477386933</v>
      </c>
      <c r="D7646" s="6">
        <v>2.4524599999999999</v>
      </c>
      <c r="E7646">
        <f t="shared" si="477"/>
        <v>2.4470519236239121</v>
      </c>
      <c r="F7646">
        <f t="shared" si="478"/>
        <v>-5.4080763760877559E-3</v>
      </c>
      <c r="G7646">
        <f t="shared" si="479"/>
        <v>2.9247290089598474E-5</v>
      </c>
    </row>
    <row r="7647" spans="2:7">
      <c r="B7647">
        <v>7636</v>
      </c>
      <c r="C7647" s="1">
        <f t="shared" si="480"/>
        <v>0.20058626465661641</v>
      </c>
      <c r="D7647" s="6">
        <v>2.4529040000000002</v>
      </c>
      <c r="E7647">
        <f t="shared" si="477"/>
        <v>2.4475685644343264</v>
      </c>
      <c r="F7647">
        <f t="shared" si="478"/>
        <v>-5.3354355656738406E-3</v>
      </c>
      <c r="G7647">
        <f t="shared" si="479"/>
        <v>2.8466872675457334E-5</v>
      </c>
    </row>
    <row r="7648" spans="2:7">
      <c r="B7648">
        <v>7637</v>
      </c>
      <c r="C7648" s="1">
        <f t="shared" si="480"/>
        <v>0.20048157453936349</v>
      </c>
      <c r="D7648" s="6">
        <v>2.4529709999999998</v>
      </c>
      <c r="E7648">
        <f t="shared" si="477"/>
        <v>2.447646526644764</v>
      </c>
      <c r="F7648">
        <f t="shared" si="478"/>
        <v>-5.3244733552357815E-3</v>
      </c>
      <c r="G7648">
        <f t="shared" si="479"/>
        <v>2.8350016510615779E-5</v>
      </c>
    </row>
    <row r="7649" spans="2:7">
      <c r="B7649">
        <v>7638</v>
      </c>
      <c r="C7649" s="1">
        <f t="shared" si="480"/>
        <v>0.20037688442211055</v>
      </c>
      <c r="D7649" s="6">
        <v>2.4535960000000001</v>
      </c>
      <c r="E7649">
        <f t="shared" si="477"/>
        <v>2.448373794205903</v>
      </c>
      <c r="F7649">
        <f t="shared" si="478"/>
        <v>-5.2222057940971567E-3</v>
      </c>
      <c r="G7649">
        <f t="shared" si="479"/>
        <v>2.7271433355901914E-5</v>
      </c>
    </row>
    <row r="7650" spans="2:7">
      <c r="B7650">
        <v>7639</v>
      </c>
      <c r="C7650" s="1">
        <f t="shared" si="480"/>
        <v>0.20027219430485763</v>
      </c>
      <c r="D7650" s="6">
        <v>2.4536750000000001</v>
      </c>
      <c r="E7650">
        <f t="shared" si="477"/>
        <v>2.4484657218688062</v>
      </c>
      <c r="F7650">
        <f t="shared" si="478"/>
        <v>-5.209278131193873E-3</v>
      </c>
      <c r="G7650">
        <f t="shared" si="479"/>
        <v>2.7136578648134731E-5</v>
      </c>
    </row>
    <row r="7651" spans="2:7">
      <c r="B7651">
        <v>7640</v>
      </c>
      <c r="C7651" s="1">
        <f t="shared" si="480"/>
        <v>0.20016750418760468</v>
      </c>
      <c r="D7651" s="6">
        <v>2.4539879999999998</v>
      </c>
      <c r="E7651">
        <f t="shared" si="477"/>
        <v>2.4488299438892378</v>
      </c>
      <c r="F7651">
        <f t="shared" si="478"/>
        <v>-5.1580561107620326E-3</v>
      </c>
      <c r="G7651">
        <f t="shared" si="479"/>
        <v>2.6605542841769545E-5</v>
      </c>
    </row>
    <row r="7652" spans="2:7">
      <c r="B7652">
        <v>7641</v>
      </c>
      <c r="C7652" s="1">
        <f t="shared" si="480"/>
        <v>0.20006281407035176</v>
      </c>
      <c r="D7652" s="6">
        <v>2.4541300000000001</v>
      </c>
      <c r="E7652">
        <f t="shared" si="477"/>
        <v>2.4489951831992824</v>
      </c>
      <c r="F7652">
        <f t="shared" si="478"/>
        <v>-5.1348168007177009E-3</v>
      </c>
      <c r="G7652">
        <f t="shared" si="479"/>
        <v>2.6366343576932765E-5</v>
      </c>
    </row>
    <row r="7653" spans="2:7">
      <c r="B7653">
        <v>7642</v>
      </c>
      <c r="C7653" s="1">
        <f t="shared" si="480"/>
        <v>0.19995812395309884</v>
      </c>
      <c r="D7653" s="6">
        <v>2.454831</v>
      </c>
      <c r="E7653">
        <f t="shared" si="477"/>
        <v>2.4498109178088141</v>
      </c>
      <c r="F7653">
        <f t="shared" si="478"/>
        <v>-5.0200821911858817E-3</v>
      </c>
      <c r="G7653">
        <f t="shared" si="479"/>
        <v>2.5201225206261644E-5</v>
      </c>
    </row>
    <row r="7654" spans="2:7">
      <c r="B7654">
        <v>7643</v>
      </c>
      <c r="C7654" s="1">
        <f t="shared" si="480"/>
        <v>0.19985343383584589</v>
      </c>
      <c r="D7654" s="6">
        <v>2.4550540000000001</v>
      </c>
      <c r="E7654">
        <f t="shared" si="477"/>
        <v>2.450070420646826</v>
      </c>
      <c r="F7654">
        <f t="shared" si="478"/>
        <v>-4.9835793531740613E-3</v>
      </c>
      <c r="G7654">
        <f t="shared" si="479"/>
        <v>2.4836063169382794E-5</v>
      </c>
    </row>
    <row r="7655" spans="2:7">
      <c r="B7655">
        <v>7644</v>
      </c>
      <c r="C7655" s="1">
        <f t="shared" si="480"/>
        <v>0.19974874371859297</v>
      </c>
      <c r="D7655" s="6">
        <v>2.456499</v>
      </c>
      <c r="E7655">
        <f t="shared" si="477"/>
        <v>2.4517519966733818</v>
      </c>
      <c r="F7655">
        <f t="shared" si="478"/>
        <v>-4.7470033266181488E-3</v>
      </c>
      <c r="G7655">
        <f t="shared" si="479"/>
        <v>2.2534040582923772E-5</v>
      </c>
    </row>
    <row r="7656" spans="2:7">
      <c r="B7656">
        <v>7645</v>
      </c>
      <c r="C7656" s="1">
        <f t="shared" si="480"/>
        <v>0.19964405360134002</v>
      </c>
      <c r="D7656" s="6">
        <v>2.4568300000000001</v>
      </c>
      <c r="E7656">
        <f t="shared" si="477"/>
        <v>2.4521371988320411</v>
      </c>
      <c r="F7656">
        <f t="shared" si="478"/>
        <v>-4.6928011679590043E-3</v>
      </c>
      <c r="G7656">
        <f t="shared" si="479"/>
        <v>2.2022382801997393E-5</v>
      </c>
    </row>
    <row r="7657" spans="2:7">
      <c r="B7657">
        <v>7646</v>
      </c>
      <c r="C7657" s="1">
        <f t="shared" si="480"/>
        <v>0.1995393634840871</v>
      </c>
      <c r="D7657" s="6">
        <v>2.4576509999999998</v>
      </c>
      <c r="E7657">
        <f t="shared" si="477"/>
        <v>2.4530926568735683</v>
      </c>
      <c r="F7657">
        <f t="shared" si="478"/>
        <v>-4.5583431264315522E-3</v>
      </c>
      <c r="G7657">
        <f t="shared" si="479"/>
        <v>2.0778492058285776E-5</v>
      </c>
    </row>
    <row r="7658" spans="2:7">
      <c r="B7658">
        <v>7647</v>
      </c>
      <c r="C7658" s="1">
        <f t="shared" si="480"/>
        <v>0.19943467336683418</v>
      </c>
      <c r="D7658" s="6">
        <v>2.4582440000000001</v>
      </c>
      <c r="E7658">
        <f t="shared" si="477"/>
        <v>2.4537827895617639</v>
      </c>
      <c r="F7658">
        <f t="shared" si="478"/>
        <v>-4.4612104382362183E-3</v>
      </c>
      <c r="G7658">
        <f t="shared" si="479"/>
        <v>1.9902398574227791E-5</v>
      </c>
    </row>
    <row r="7659" spans="2:7">
      <c r="B7659">
        <v>7648</v>
      </c>
      <c r="C7659" s="1">
        <f t="shared" si="480"/>
        <v>0.19932998324958123</v>
      </c>
      <c r="D7659" s="6">
        <v>2.458307</v>
      </c>
      <c r="E7659">
        <f t="shared" si="477"/>
        <v>2.4538561096214591</v>
      </c>
      <c r="F7659">
        <f t="shared" si="478"/>
        <v>-4.4508903785409615E-3</v>
      </c>
      <c r="G7659">
        <f t="shared" si="479"/>
        <v>1.9810425161788505E-5</v>
      </c>
    </row>
    <row r="7660" spans="2:7">
      <c r="B7660">
        <v>7649</v>
      </c>
      <c r="C7660" s="1">
        <f t="shared" si="480"/>
        <v>0.19922529313232831</v>
      </c>
      <c r="D7660" s="6">
        <v>2.458628</v>
      </c>
      <c r="E7660">
        <f t="shared" si="477"/>
        <v>2.4542296949676139</v>
      </c>
      <c r="F7660">
        <f t="shared" si="478"/>
        <v>-4.3983050323861406E-3</v>
      </c>
      <c r="G7660">
        <f t="shared" si="479"/>
        <v>1.934508715791325E-5</v>
      </c>
    </row>
    <row r="7661" spans="2:7">
      <c r="B7661">
        <v>7650</v>
      </c>
      <c r="C7661" s="1">
        <f t="shared" si="480"/>
        <v>0.19912060301507536</v>
      </c>
      <c r="D7661" s="6">
        <v>2.4589859999999999</v>
      </c>
      <c r="E7661">
        <f t="shared" si="477"/>
        <v>2.4546463458492562</v>
      </c>
      <c r="F7661">
        <f t="shared" si="478"/>
        <v>-4.3396541507436659E-3</v>
      </c>
      <c r="G7661">
        <f t="shared" si="479"/>
        <v>1.8832598148066727E-5</v>
      </c>
    </row>
    <row r="7662" spans="2:7">
      <c r="B7662">
        <v>7651</v>
      </c>
      <c r="C7662" s="1">
        <f t="shared" si="480"/>
        <v>0.19901591289782244</v>
      </c>
      <c r="D7662" s="6">
        <v>2.4604010000000001</v>
      </c>
      <c r="E7662">
        <f t="shared" si="477"/>
        <v>2.4562932082571942</v>
      </c>
      <c r="F7662">
        <f t="shared" si="478"/>
        <v>-4.1077917428058441E-3</v>
      </c>
      <c r="G7662">
        <f t="shared" si="479"/>
        <v>1.6873953002263875E-5</v>
      </c>
    </row>
    <row r="7663" spans="2:7">
      <c r="B7663">
        <v>7652</v>
      </c>
      <c r="C7663" s="1">
        <f t="shared" si="480"/>
        <v>0.19891122278056952</v>
      </c>
      <c r="D7663" s="6">
        <v>2.4606300000000001</v>
      </c>
      <c r="E7663">
        <f t="shared" si="477"/>
        <v>2.4565597388272424</v>
      </c>
      <c r="F7663">
        <f t="shared" si="478"/>
        <v>-4.070261172757661E-3</v>
      </c>
      <c r="G7663">
        <f t="shared" si="479"/>
        <v>1.6567026014458568E-5</v>
      </c>
    </row>
    <row r="7664" spans="2:7">
      <c r="B7664">
        <v>7653</v>
      </c>
      <c r="C7664" s="1">
        <f t="shared" si="480"/>
        <v>0.19880653266331658</v>
      </c>
      <c r="D7664" s="6">
        <v>2.4618410000000002</v>
      </c>
      <c r="E7664">
        <f t="shared" si="477"/>
        <v>2.4579692383364664</v>
      </c>
      <c r="F7664">
        <f t="shared" si="478"/>
        <v>-3.8717616635337571E-3</v>
      </c>
      <c r="G7664">
        <f t="shared" si="479"/>
        <v>1.4990538379209685E-5</v>
      </c>
    </row>
    <row r="7665" spans="2:7">
      <c r="B7665">
        <v>7654</v>
      </c>
      <c r="C7665" s="1">
        <f t="shared" si="480"/>
        <v>0.19870184254606366</v>
      </c>
      <c r="D7665" s="6">
        <v>2.4623680000000001</v>
      </c>
      <c r="E7665">
        <f t="shared" si="477"/>
        <v>2.4585826364918155</v>
      </c>
      <c r="F7665">
        <f t="shared" si="478"/>
        <v>-3.7853635081845916E-3</v>
      </c>
      <c r="G7665">
        <f t="shared" si="479"/>
        <v>1.4328976889095559E-5</v>
      </c>
    </row>
    <row r="7666" spans="2:7">
      <c r="B7666">
        <v>7655</v>
      </c>
      <c r="C7666" s="1">
        <f t="shared" si="480"/>
        <v>0.19859715242881071</v>
      </c>
      <c r="D7666" s="6">
        <v>2.4625840000000001</v>
      </c>
      <c r="E7666">
        <f t="shared" si="477"/>
        <v>2.4588340509762268</v>
      </c>
      <c r="F7666">
        <f t="shared" si="478"/>
        <v>-3.7499490237733468E-3</v>
      </c>
      <c r="G7666">
        <f t="shared" si="479"/>
        <v>1.4062117680898677E-5</v>
      </c>
    </row>
    <row r="7667" spans="2:7">
      <c r="B7667">
        <v>7656</v>
      </c>
      <c r="C7667" s="1">
        <f t="shared" si="480"/>
        <v>0.19849246231155779</v>
      </c>
      <c r="D7667" s="6">
        <v>2.462825</v>
      </c>
      <c r="E7667">
        <f t="shared" si="477"/>
        <v>2.459114566216293</v>
      </c>
      <c r="F7667">
        <f t="shared" si="478"/>
        <v>-3.7104337837070567E-3</v>
      </c>
      <c r="G7667">
        <f t="shared" si="479"/>
        <v>1.3767318863274665E-5</v>
      </c>
    </row>
    <row r="7668" spans="2:7">
      <c r="B7668">
        <v>7657</v>
      </c>
      <c r="C7668" s="1">
        <f t="shared" si="480"/>
        <v>0.19838777219430487</v>
      </c>
      <c r="D7668" s="6">
        <v>2.463857</v>
      </c>
      <c r="E7668">
        <f t="shared" si="477"/>
        <v>2.4603157987217843</v>
      </c>
      <c r="F7668">
        <f t="shared" si="478"/>
        <v>-3.5412012782156665E-3</v>
      </c>
      <c r="G7668">
        <f t="shared" si="479"/>
        <v>1.2540106492836271E-5</v>
      </c>
    </row>
    <row r="7669" spans="2:7">
      <c r="B7669">
        <v>7658</v>
      </c>
      <c r="C7669" s="1">
        <f t="shared" si="480"/>
        <v>0.19828308207705192</v>
      </c>
      <c r="D7669" s="6">
        <v>2.4641410000000001</v>
      </c>
      <c r="E7669">
        <f t="shared" si="477"/>
        <v>2.4606463766816251</v>
      </c>
      <c r="F7669">
        <f t="shared" si="478"/>
        <v>-3.494623318375023E-3</v>
      </c>
      <c r="G7669">
        <f t="shared" si="479"/>
        <v>1.2212392137330458E-5</v>
      </c>
    </row>
    <row r="7670" spans="2:7">
      <c r="B7670">
        <v>7659</v>
      </c>
      <c r="C7670" s="1">
        <f t="shared" si="480"/>
        <v>0.198178391959799</v>
      </c>
      <c r="D7670" s="6">
        <v>2.4645109999999999</v>
      </c>
      <c r="E7670">
        <f t="shared" si="477"/>
        <v>2.4610770632367052</v>
      </c>
      <c r="F7670">
        <f t="shared" si="478"/>
        <v>-3.4339367632947315E-3</v>
      </c>
      <c r="G7670">
        <f t="shared" si="479"/>
        <v>1.1791921694307097E-5</v>
      </c>
    </row>
    <row r="7671" spans="2:7">
      <c r="B7671">
        <v>7660</v>
      </c>
      <c r="C7671" s="1">
        <f t="shared" si="480"/>
        <v>0.19807370184254605</v>
      </c>
      <c r="D7671" s="6">
        <v>2.466545</v>
      </c>
      <c r="E7671">
        <f t="shared" si="477"/>
        <v>2.4634447552405785</v>
      </c>
      <c r="F7671">
        <f t="shared" si="478"/>
        <v>-3.1002447594214999E-3</v>
      </c>
      <c r="G7671">
        <f t="shared" si="479"/>
        <v>9.6115175683204736E-6</v>
      </c>
    </row>
    <row r="7672" spans="2:7">
      <c r="B7672">
        <v>7661</v>
      </c>
      <c r="C7672" s="1">
        <f t="shared" si="480"/>
        <v>0.19796901172529313</v>
      </c>
      <c r="D7672" s="6">
        <v>2.466717</v>
      </c>
      <c r="E7672">
        <f t="shared" si="477"/>
        <v>2.4636449791889836</v>
      </c>
      <c r="F7672">
        <f t="shared" si="478"/>
        <v>-3.0720208110164293E-3</v>
      </c>
      <c r="G7672">
        <f t="shared" si="479"/>
        <v>9.4373118633180403E-6</v>
      </c>
    </row>
    <row r="7673" spans="2:7">
      <c r="B7673">
        <v>7662</v>
      </c>
      <c r="C7673" s="1">
        <f t="shared" si="480"/>
        <v>0.19786432160804021</v>
      </c>
      <c r="D7673" s="6">
        <v>2.4678270000000002</v>
      </c>
      <c r="E7673">
        <f t="shared" si="477"/>
        <v>2.4649371448140793</v>
      </c>
      <c r="F7673">
        <f t="shared" si="478"/>
        <v>-2.8898551859208865E-3</v>
      </c>
      <c r="G7673">
        <f t="shared" si="479"/>
        <v>8.3512629955938409E-6</v>
      </c>
    </row>
    <row r="7674" spans="2:7">
      <c r="B7674">
        <v>7663</v>
      </c>
      <c r="C7674" s="1">
        <f t="shared" si="480"/>
        <v>0.19775963149078726</v>
      </c>
      <c r="D7674" s="6">
        <v>2.467908</v>
      </c>
      <c r="E7674">
        <f t="shared" si="477"/>
        <v>2.4650314395114448</v>
      </c>
      <c r="F7674">
        <f t="shared" si="478"/>
        <v>-2.8765604885552243E-3</v>
      </c>
      <c r="G7674">
        <f t="shared" si="479"/>
        <v>8.2746002443170707E-6</v>
      </c>
    </row>
    <row r="7675" spans="2:7">
      <c r="B7675">
        <v>7664</v>
      </c>
      <c r="C7675" s="1">
        <f t="shared" si="480"/>
        <v>0.19765494137353434</v>
      </c>
      <c r="D7675" s="6">
        <v>2.468073</v>
      </c>
      <c r="E7675">
        <f t="shared" si="477"/>
        <v>2.4652235219424381</v>
      </c>
      <c r="F7675">
        <f t="shared" si="478"/>
        <v>-2.8494780575618606E-3</v>
      </c>
      <c r="G7675">
        <f t="shared" si="479"/>
        <v>8.1195252005265147E-6</v>
      </c>
    </row>
    <row r="7676" spans="2:7">
      <c r="B7676">
        <v>7665</v>
      </c>
      <c r="C7676" s="1">
        <f t="shared" si="480"/>
        <v>0.1975502512562814</v>
      </c>
      <c r="D7676" s="6">
        <v>2.4684430000000002</v>
      </c>
      <c r="E7676">
        <f t="shared" si="477"/>
        <v>2.4656542553554477</v>
      </c>
      <c r="F7676">
        <f t="shared" si="478"/>
        <v>-2.7887446445524766E-3</v>
      </c>
      <c r="G7676">
        <f t="shared" si="479"/>
        <v>7.7770966925201188E-6</v>
      </c>
    </row>
    <row r="7677" spans="2:7">
      <c r="B7677">
        <v>7666</v>
      </c>
      <c r="C7677" s="1">
        <f t="shared" si="480"/>
        <v>0.19744556113902847</v>
      </c>
      <c r="D7677" s="6">
        <v>2.469198</v>
      </c>
      <c r="E7677">
        <f t="shared" si="477"/>
        <v>2.4665331976309082</v>
      </c>
      <c r="F7677">
        <f t="shared" si="478"/>
        <v>-2.6648023690918343E-3</v>
      </c>
      <c r="G7677">
        <f t="shared" si="479"/>
        <v>7.1011716663174529E-6</v>
      </c>
    </row>
    <row r="7678" spans="2:7">
      <c r="B7678">
        <v>7667</v>
      </c>
      <c r="C7678" s="1">
        <f t="shared" si="480"/>
        <v>0.19734087102177555</v>
      </c>
      <c r="D7678" s="6">
        <v>2.4696709999999999</v>
      </c>
      <c r="E7678">
        <f t="shared" si="477"/>
        <v>2.4670838552566794</v>
      </c>
      <c r="F7678">
        <f t="shared" si="478"/>
        <v>-2.5871447433205574E-3</v>
      </c>
      <c r="G7678">
        <f t="shared" si="479"/>
        <v>6.6933179228911934E-6</v>
      </c>
    </row>
    <row r="7679" spans="2:7">
      <c r="B7679">
        <v>7668</v>
      </c>
      <c r="C7679" s="1">
        <f t="shared" si="480"/>
        <v>0.19723618090452261</v>
      </c>
      <c r="D7679" s="6">
        <v>2.4700069999999998</v>
      </c>
      <c r="E7679">
        <f t="shared" si="477"/>
        <v>2.4674750242748269</v>
      </c>
      <c r="F7679">
        <f t="shared" si="478"/>
        <v>-2.5319757251729413E-3</v>
      </c>
      <c r="G7679">
        <f t="shared" si="479"/>
        <v>6.4109010728650421E-6</v>
      </c>
    </row>
    <row r="7680" spans="2:7">
      <c r="B7680">
        <v>7669</v>
      </c>
      <c r="C7680" s="1">
        <f t="shared" si="480"/>
        <v>0.19713149078726969</v>
      </c>
      <c r="D7680" s="6">
        <v>2.4703560000000002</v>
      </c>
      <c r="E7680">
        <f t="shared" si="477"/>
        <v>2.4678813314775772</v>
      </c>
      <c r="F7680">
        <f t="shared" si="478"/>
        <v>-2.4746685224230625E-3</v>
      </c>
      <c r="G7680">
        <f t="shared" si="479"/>
        <v>6.1239842958715432E-6</v>
      </c>
    </row>
    <row r="7681" spans="2:7">
      <c r="B7681">
        <v>7670</v>
      </c>
      <c r="C7681" s="1">
        <f t="shared" si="480"/>
        <v>0.19702680067001674</v>
      </c>
      <c r="D7681" s="6">
        <v>2.471066</v>
      </c>
      <c r="E7681">
        <f t="shared" si="477"/>
        <v>2.4687079277999535</v>
      </c>
      <c r="F7681">
        <f t="shared" si="478"/>
        <v>-2.3580722000464682E-3</v>
      </c>
      <c r="G7681">
        <f t="shared" si="479"/>
        <v>5.5605045006319909E-6</v>
      </c>
    </row>
    <row r="7682" spans="2:7">
      <c r="B7682">
        <v>7671</v>
      </c>
      <c r="C7682" s="1">
        <f t="shared" si="480"/>
        <v>0.19692211055276382</v>
      </c>
      <c r="D7682" s="6">
        <v>2.4715989999999999</v>
      </c>
      <c r="E7682">
        <f t="shared" si="477"/>
        <v>2.469328467186048</v>
      </c>
      <c r="F7682">
        <f t="shared" si="478"/>
        <v>-2.2705328139518421E-3</v>
      </c>
      <c r="G7682">
        <f t="shared" si="479"/>
        <v>5.155319259232071E-6</v>
      </c>
    </row>
    <row r="7683" spans="2:7">
      <c r="B7683">
        <v>7672</v>
      </c>
      <c r="C7683" s="1">
        <f t="shared" si="480"/>
        <v>0.1968174204355109</v>
      </c>
      <c r="D7683" s="6">
        <v>2.472378</v>
      </c>
      <c r="E7683">
        <f t="shared" si="477"/>
        <v>2.4702354247057734</v>
      </c>
      <c r="F7683">
        <f t="shared" si="478"/>
        <v>-2.1425752942265675E-3</v>
      </c>
      <c r="G7683">
        <f t="shared" si="479"/>
        <v>4.5906288914300619E-6</v>
      </c>
    </row>
    <row r="7684" spans="2:7">
      <c r="B7684">
        <v>7673</v>
      </c>
      <c r="C7684" s="1">
        <f t="shared" si="480"/>
        <v>0.19671273031825795</v>
      </c>
      <c r="D7684" s="6">
        <v>2.472429</v>
      </c>
      <c r="E7684">
        <f t="shared" si="477"/>
        <v>2.4702948025304234</v>
      </c>
      <c r="F7684">
        <f t="shared" si="478"/>
        <v>-2.1341974695765487E-3</v>
      </c>
      <c r="G7684">
        <f t="shared" si="479"/>
        <v>4.554798839146943E-6</v>
      </c>
    </row>
    <row r="7685" spans="2:7">
      <c r="B7685">
        <v>7674</v>
      </c>
      <c r="C7685" s="1">
        <f t="shared" si="480"/>
        <v>0.19660804020100503</v>
      </c>
      <c r="D7685" s="6">
        <v>2.4729730000000001</v>
      </c>
      <c r="E7685">
        <f t="shared" si="477"/>
        <v>2.4709281707918054</v>
      </c>
      <c r="F7685">
        <f t="shared" si="478"/>
        <v>-2.0448292081947095E-3</v>
      </c>
      <c r="G7685">
        <f t="shared" si="479"/>
        <v>4.1813264906862028E-6</v>
      </c>
    </row>
    <row r="7686" spans="2:7">
      <c r="B7686">
        <v>7675</v>
      </c>
      <c r="C7686" s="1">
        <f t="shared" si="480"/>
        <v>0.19650335008375208</v>
      </c>
      <c r="D7686" s="6">
        <v>2.47342</v>
      </c>
      <c r="E7686">
        <f t="shared" si="477"/>
        <v>2.4714486104395417</v>
      </c>
      <c r="F7686">
        <f t="shared" si="478"/>
        <v>-1.971389560458281E-3</v>
      </c>
      <c r="G7686">
        <f t="shared" si="479"/>
        <v>3.8863767990838944E-6</v>
      </c>
    </row>
    <row r="7687" spans="2:7">
      <c r="B7687">
        <v>7676</v>
      </c>
      <c r="C7687" s="1">
        <f t="shared" si="480"/>
        <v>0.19639865996649916</v>
      </c>
      <c r="D7687" s="6">
        <v>2.4745750000000002</v>
      </c>
      <c r="E7687">
        <f t="shared" si="477"/>
        <v>2.4727933976364258</v>
      </c>
      <c r="F7687">
        <f t="shared" si="478"/>
        <v>-1.7816023635743861E-3</v>
      </c>
      <c r="G7687">
        <f t="shared" si="479"/>
        <v>3.1741069818938388E-6</v>
      </c>
    </row>
    <row r="7688" spans="2:7">
      <c r="B7688">
        <v>7677</v>
      </c>
      <c r="C7688" s="1">
        <f t="shared" si="480"/>
        <v>0.19629396984924624</v>
      </c>
      <c r="D7688" s="6">
        <v>2.4757199999999999</v>
      </c>
      <c r="E7688">
        <f t="shared" si="477"/>
        <v>2.4741265796438352</v>
      </c>
      <c r="F7688">
        <f t="shared" si="478"/>
        <v>-1.5934203561647209E-3</v>
      </c>
      <c r="G7688">
        <f t="shared" si="479"/>
        <v>2.5389884314401059E-6</v>
      </c>
    </row>
    <row r="7689" spans="2:7">
      <c r="B7689">
        <v>7678</v>
      </c>
      <c r="C7689" s="1">
        <f t="shared" si="480"/>
        <v>0.19618927973199329</v>
      </c>
      <c r="D7689" s="6">
        <v>2.4771749999999999</v>
      </c>
      <c r="E7689">
        <f t="shared" si="477"/>
        <v>2.4758207641106798</v>
      </c>
      <c r="F7689">
        <f t="shared" si="478"/>
        <v>-1.3542358893201545E-3</v>
      </c>
      <c r="G7689">
        <f t="shared" si="479"/>
        <v>1.8339548439227498E-6</v>
      </c>
    </row>
    <row r="7690" spans="2:7">
      <c r="B7690">
        <v>7679</v>
      </c>
      <c r="C7690" s="1">
        <f t="shared" si="480"/>
        <v>0.19608458961474037</v>
      </c>
      <c r="D7690" s="6">
        <v>2.4773260000000001</v>
      </c>
      <c r="E7690">
        <f t="shared" si="477"/>
        <v>2.4759965900836032</v>
      </c>
      <c r="F7690">
        <f t="shared" si="478"/>
        <v>-1.3294099163969619E-3</v>
      </c>
      <c r="G7690">
        <f t="shared" si="479"/>
        <v>1.7673307258145774E-6</v>
      </c>
    </row>
    <row r="7691" spans="2:7">
      <c r="B7691">
        <v>7680</v>
      </c>
      <c r="C7691" s="1">
        <f t="shared" si="480"/>
        <v>0.19597989949748743</v>
      </c>
      <c r="D7691" s="6">
        <v>2.4781179999999998</v>
      </c>
      <c r="E7691">
        <f t="shared" si="477"/>
        <v>2.4769188134619058</v>
      </c>
      <c r="F7691">
        <f t="shared" si="478"/>
        <v>-1.1991865380940325E-3</v>
      </c>
      <c r="G7691">
        <f t="shared" si="479"/>
        <v>1.4380483531459506E-6</v>
      </c>
    </row>
    <row r="7692" spans="2:7">
      <c r="B7692">
        <v>7681</v>
      </c>
      <c r="C7692" s="1">
        <f t="shared" si="480"/>
        <v>0.19587520938023451</v>
      </c>
      <c r="D7692" s="6">
        <v>2.4791050000000001</v>
      </c>
      <c r="E7692">
        <f t="shared" ref="E7692:E7755" si="481">E$3*EXP(-E$4/D7692)+E$5</f>
        <v>2.4780681234699884</v>
      </c>
      <c r="F7692">
        <f t="shared" si="478"/>
        <v>-1.0368765300117211E-3</v>
      </c>
      <c r="G7692">
        <f t="shared" si="479"/>
        <v>1.0751129384891476E-6</v>
      </c>
    </row>
    <row r="7693" spans="2:7">
      <c r="B7693">
        <v>7682</v>
      </c>
      <c r="C7693" s="1">
        <f t="shared" si="480"/>
        <v>0.19577051926298158</v>
      </c>
      <c r="D7693" s="6">
        <v>2.479123</v>
      </c>
      <c r="E7693">
        <f t="shared" si="481"/>
        <v>2.4780890837765899</v>
      </c>
      <c r="F7693">
        <f t="shared" ref="F7693:F7756" si="482">E7693-D7693</f>
        <v>-1.0339162234100918E-3</v>
      </c>
      <c r="G7693">
        <f t="shared" ref="G7693:G7756" si="483">F7693*F7693</f>
        <v>1.0689827570305869E-6</v>
      </c>
    </row>
    <row r="7694" spans="2:7">
      <c r="B7694">
        <v>7683</v>
      </c>
      <c r="C7694" s="1">
        <f t="shared" si="480"/>
        <v>0.19566582914572864</v>
      </c>
      <c r="D7694" s="6">
        <v>2.479641</v>
      </c>
      <c r="E7694">
        <f t="shared" si="481"/>
        <v>2.4786922785644165</v>
      </c>
      <c r="F7694">
        <f t="shared" si="482"/>
        <v>-9.4872143558344391E-4</v>
      </c>
      <c r="G7694">
        <f t="shared" si="483"/>
        <v>9.0007236233551068E-7</v>
      </c>
    </row>
    <row r="7695" spans="2:7">
      <c r="B7695">
        <v>7684</v>
      </c>
      <c r="C7695" s="1">
        <f t="shared" si="480"/>
        <v>0.19556113902847572</v>
      </c>
      <c r="D7695" s="6">
        <v>2.479832</v>
      </c>
      <c r="E7695">
        <f t="shared" si="481"/>
        <v>2.4789146939052547</v>
      </c>
      <c r="F7695">
        <f t="shared" si="482"/>
        <v>-9.1730609474538483E-4</v>
      </c>
      <c r="G7695">
        <f t="shared" si="483"/>
        <v>8.4145047145702893E-7</v>
      </c>
    </row>
    <row r="7696" spans="2:7">
      <c r="B7696">
        <v>7685</v>
      </c>
      <c r="C7696" s="1">
        <f t="shared" si="480"/>
        <v>0.19545644891122277</v>
      </c>
      <c r="D7696" s="6">
        <v>2.4803310000000001</v>
      </c>
      <c r="E7696">
        <f t="shared" si="481"/>
        <v>2.4794957731355707</v>
      </c>
      <c r="F7696">
        <f t="shared" si="482"/>
        <v>-8.3522686442938365E-4</v>
      </c>
      <c r="G7696">
        <f t="shared" si="483"/>
        <v>6.9760391506454001E-7</v>
      </c>
    </row>
    <row r="7697" spans="2:7">
      <c r="B7697">
        <v>7686</v>
      </c>
      <c r="C7697" s="1">
        <f t="shared" si="480"/>
        <v>0.19535175879396985</v>
      </c>
      <c r="D7697" s="6">
        <v>2.480378</v>
      </c>
      <c r="E7697">
        <f t="shared" si="481"/>
        <v>2.4795505043863573</v>
      </c>
      <c r="F7697">
        <f t="shared" si="482"/>
        <v>-8.2749561364270363E-4</v>
      </c>
      <c r="G7697">
        <f t="shared" si="483"/>
        <v>6.8474899059791466E-7</v>
      </c>
    </row>
    <row r="7698" spans="2:7">
      <c r="B7698">
        <v>7687</v>
      </c>
      <c r="C7698" s="1">
        <f t="shared" si="480"/>
        <v>0.19524706867671693</v>
      </c>
      <c r="D7698" s="6">
        <v>2.4807049999999999</v>
      </c>
      <c r="E7698">
        <f t="shared" si="481"/>
        <v>2.4799312957719861</v>
      </c>
      <c r="F7698">
        <f t="shared" si="482"/>
        <v>-7.7370422801381622E-4</v>
      </c>
      <c r="G7698">
        <f t="shared" si="483"/>
        <v>5.9861823244645533E-7</v>
      </c>
    </row>
    <row r="7699" spans="2:7">
      <c r="B7699">
        <v>7688</v>
      </c>
      <c r="C7699" s="1">
        <f t="shared" si="480"/>
        <v>0.19514237855946398</v>
      </c>
      <c r="D7699" s="6">
        <v>2.481484</v>
      </c>
      <c r="E7699">
        <f t="shared" si="481"/>
        <v>2.4808384523427529</v>
      </c>
      <c r="F7699">
        <f t="shared" si="482"/>
        <v>-6.4554765724711416E-4</v>
      </c>
      <c r="G7699">
        <f t="shared" si="483"/>
        <v>4.1673177777723758E-7</v>
      </c>
    </row>
    <row r="7700" spans="2:7">
      <c r="B7700">
        <v>7689</v>
      </c>
      <c r="C7700" s="1">
        <f t="shared" si="480"/>
        <v>0.19503768844221106</v>
      </c>
      <c r="D7700" s="6">
        <v>2.4830329999999998</v>
      </c>
      <c r="E7700">
        <f t="shared" si="481"/>
        <v>2.4826423316966326</v>
      </c>
      <c r="F7700">
        <f t="shared" si="482"/>
        <v>-3.9066830336720315E-4</v>
      </c>
      <c r="G7700">
        <f t="shared" si="483"/>
        <v>1.5262172325580906E-7</v>
      </c>
    </row>
    <row r="7701" spans="2:7">
      <c r="B7701">
        <v>7690</v>
      </c>
      <c r="C7701" s="1">
        <f t="shared" si="480"/>
        <v>0.19493299832495811</v>
      </c>
      <c r="D7701" s="6">
        <v>2.4835699999999998</v>
      </c>
      <c r="E7701">
        <f t="shared" si="481"/>
        <v>2.4832677064039093</v>
      </c>
      <c r="F7701">
        <f t="shared" si="482"/>
        <v>-3.0229359609057482E-4</v>
      </c>
      <c r="G7701">
        <f t="shared" si="483"/>
        <v>9.1381418237371597E-8</v>
      </c>
    </row>
    <row r="7702" spans="2:7">
      <c r="B7702">
        <v>7691</v>
      </c>
      <c r="C7702" s="1">
        <f t="shared" si="480"/>
        <v>0.19482830820770519</v>
      </c>
      <c r="D7702" s="6">
        <v>2.4838089999999999</v>
      </c>
      <c r="E7702">
        <f t="shared" si="481"/>
        <v>2.4835460412538271</v>
      </c>
      <c r="F7702">
        <f t="shared" si="482"/>
        <v>-2.6295874617288106E-4</v>
      </c>
      <c r="G7702">
        <f t="shared" si="483"/>
        <v>6.914730218881369E-8</v>
      </c>
    </row>
    <row r="7703" spans="2:7">
      <c r="B7703">
        <v>7692</v>
      </c>
      <c r="C7703" s="1">
        <f t="shared" ref="C7703:C7766" si="484">(B$4-B7703)/B$4</f>
        <v>0.19472361809045227</v>
      </c>
      <c r="D7703" s="6">
        <v>2.4844369999999998</v>
      </c>
      <c r="E7703">
        <f t="shared" si="481"/>
        <v>2.4842774049322323</v>
      </c>
      <c r="F7703">
        <f t="shared" si="482"/>
        <v>-1.5959506776752619E-4</v>
      </c>
      <c r="G7703">
        <f t="shared" si="483"/>
        <v>2.5470585655721275E-8</v>
      </c>
    </row>
    <row r="7704" spans="2:7">
      <c r="B7704">
        <v>7693</v>
      </c>
      <c r="C7704" s="1">
        <f t="shared" si="484"/>
        <v>0.19461892797319932</v>
      </c>
      <c r="D7704" s="6">
        <v>2.4853619999999998</v>
      </c>
      <c r="E7704">
        <f t="shared" si="481"/>
        <v>2.4853546702494498</v>
      </c>
      <c r="F7704">
        <f t="shared" si="482"/>
        <v>-7.3297505500669047E-6</v>
      </c>
      <c r="G7704">
        <f t="shared" si="483"/>
        <v>5.3725243126206092E-11</v>
      </c>
    </row>
    <row r="7705" spans="2:7">
      <c r="B7705">
        <v>7694</v>
      </c>
      <c r="C7705" s="1">
        <f t="shared" si="484"/>
        <v>0.1945142378559464</v>
      </c>
      <c r="D7705" s="6">
        <v>2.4856189999999998</v>
      </c>
      <c r="E7705">
        <f t="shared" si="481"/>
        <v>2.4856539790565755</v>
      </c>
      <c r="F7705">
        <f t="shared" si="482"/>
        <v>3.4979056575679124E-5</v>
      </c>
      <c r="G7705">
        <f t="shared" si="483"/>
        <v>1.2235343989245609E-9</v>
      </c>
    </row>
    <row r="7706" spans="2:7">
      <c r="B7706">
        <v>7695</v>
      </c>
      <c r="C7706" s="1">
        <f t="shared" si="484"/>
        <v>0.19440954773869346</v>
      </c>
      <c r="D7706" s="6">
        <v>2.485795</v>
      </c>
      <c r="E7706">
        <f t="shared" si="481"/>
        <v>2.4858589541128731</v>
      </c>
      <c r="F7706">
        <f t="shared" si="482"/>
        <v>6.3954112873076951E-5</v>
      </c>
      <c r="G7706">
        <f t="shared" si="483"/>
        <v>4.0901285533822673E-9</v>
      </c>
    </row>
    <row r="7707" spans="2:7">
      <c r="B7707">
        <v>7696</v>
      </c>
      <c r="C7707" s="1">
        <f t="shared" si="484"/>
        <v>0.19430485762144054</v>
      </c>
      <c r="D7707" s="6">
        <v>2.4868130000000002</v>
      </c>
      <c r="E7707">
        <f t="shared" si="481"/>
        <v>2.4870445632144813</v>
      </c>
      <c r="F7707">
        <f t="shared" si="482"/>
        <v>2.3156321448114525E-4</v>
      </c>
      <c r="G7707">
        <f t="shared" si="483"/>
        <v>5.3621522300840879E-8</v>
      </c>
    </row>
    <row r="7708" spans="2:7">
      <c r="B7708">
        <v>7697</v>
      </c>
      <c r="C7708" s="1">
        <f t="shared" si="484"/>
        <v>0.19420016750418762</v>
      </c>
      <c r="D7708" s="6">
        <v>2.4883470000000001</v>
      </c>
      <c r="E7708">
        <f t="shared" si="481"/>
        <v>2.488831176160847</v>
      </c>
      <c r="F7708">
        <f t="shared" si="482"/>
        <v>4.841761608469497E-4</v>
      </c>
      <c r="G7708">
        <f t="shared" si="483"/>
        <v>2.3442655473249131E-7</v>
      </c>
    </row>
    <row r="7709" spans="2:7">
      <c r="B7709">
        <v>7698</v>
      </c>
      <c r="C7709" s="1">
        <f t="shared" si="484"/>
        <v>0.19409547738693467</v>
      </c>
      <c r="D7709" s="6">
        <v>2.4885980000000001</v>
      </c>
      <c r="E7709">
        <f t="shared" si="481"/>
        <v>2.4891235151013378</v>
      </c>
      <c r="F7709">
        <f t="shared" si="482"/>
        <v>5.2551510133769241E-4</v>
      </c>
      <c r="G7709">
        <f t="shared" si="483"/>
        <v>2.7616612173396514E-7</v>
      </c>
    </row>
    <row r="7710" spans="2:7">
      <c r="B7710">
        <v>7699</v>
      </c>
      <c r="C7710" s="1">
        <f t="shared" si="484"/>
        <v>0.19399078726968175</v>
      </c>
      <c r="D7710" s="6">
        <v>2.4893329999999998</v>
      </c>
      <c r="E7710">
        <f t="shared" si="481"/>
        <v>2.4899795757826126</v>
      </c>
      <c r="F7710">
        <f t="shared" si="482"/>
        <v>6.4657578261284598E-4</v>
      </c>
      <c r="G7710">
        <f t="shared" si="483"/>
        <v>4.1806024266141426E-7</v>
      </c>
    </row>
    <row r="7711" spans="2:7">
      <c r="B7711">
        <v>7700</v>
      </c>
      <c r="C7711" s="1">
        <f t="shared" si="484"/>
        <v>0.1938860971524288</v>
      </c>
      <c r="D7711" s="6">
        <v>2.489468</v>
      </c>
      <c r="E7711">
        <f t="shared" si="481"/>
        <v>2.4901368127715093</v>
      </c>
      <c r="F7711">
        <f t="shared" si="482"/>
        <v>6.688127715093195E-4</v>
      </c>
      <c r="G7711">
        <f t="shared" si="483"/>
        <v>4.4731052333397719E-7</v>
      </c>
    </row>
    <row r="7712" spans="2:7">
      <c r="B7712">
        <v>7701</v>
      </c>
      <c r="C7712" s="1">
        <f t="shared" si="484"/>
        <v>0.19378140703517588</v>
      </c>
      <c r="D7712" s="6">
        <v>2.4896720000000001</v>
      </c>
      <c r="E7712">
        <f t="shared" si="481"/>
        <v>2.4903744161246255</v>
      </c>
      <c r="F7712">
        <f t="shared" si="482"/>
        <v>7.0241612462540459E-4</v>
      </c>
      <c r="G7712">
        <f t="shared" si="483"/>
        <v>4.9338841213377192E-7</v>
      </c>
    </row>
    <row r="7713" spans="2:7">
      <c r="B7713">
        <v>7702</v>
      </c>
      <c r="C7713" s="1">
        <f t="shared" si="484"/>
        <v>0.19367671691792296</v>
      </c>
      <c r="D7713" s="6">
        <v>2.491231</v>
      </c>
      <c r="E7713">
        <f t="shared" si="481"/>
        <v>2.4921902493597283</v>
      </c>
      <c r="F7713">
        <f t="shared" si="482"/>
        <v>9.5924935972835357E-4</v>
      </c>
      <c r="G7713">
        <f t="shared" si="483"/>
        <v>9.2015933413925631E-7</v>
      </c>
    </row>
    <row r="7714" spans="2:7">
      <c r="B7714">
        <v>7703</v>
      </c>
      <c r="C7714" s="1">
        <f t="shared" si="484"/>
        <v>0.19357202680067001</v>
      </c>
      <c r="D7714" s="6">
        <v>2.491628</v>
      </c>
      <c r="E7714">
        <f t="shared" si="481"/>
        <v>2.4926526607379706</v>
      </c>
      <c r="F7714">
        <f t="shared" si="482"/>
        <v>1.0246607379706951E-3</v>
      </c>
      <c r="G7714">
        <f t="shared" si="483"/>
        <v>1.0499296279386496E-6</v>
      </c>
    </row>
    <row r="7715" spans="2:7">
      <c r="B7715">
        <v>7704</v>
      </c>
      <c r="C7715" s="1">
        <f t="shared" si="484"/>
        <v>0.19346733668341709</v>
      </c>
      <c r="D7715" s="6">
        <v>2.4918130000000001</v>
      </c>
      <c r="E7715">
        <f t="shared" si="481"/>
        <v>2.4928681433002211</v>
      </c>
      <c r="F7715">
        <f t="shared" si="482"/>
        <v>1.0551433002210509E-3</v>
      </c>
      <c r="G7715">
        <f t="shared" si="483"/>
        <v>1.1133273840013707E-6</v>
      </c>
    </row>
    <row r="7716" spans="2:7">
      <c r="B7716">
        <v>7705</v>
      </c>
      <c r="C7716" s="1">
        <f t="shared" si="484"/>
        <v>0.19336264656616414</v>
      </c>
      <c r="D7716" s="6">
        <v>2.4918779999999998</v>
      </c>
      <c r="E7716">
        <f t="shared" si="481"/>
        <v>2.4929438535684998</v>
      </c>
      <c r="F7716">
        <f t="shared" si="482"/>
        <v>1.0658535684999748E-3</v>
      </c>
      <c r="G7716">
        <f t="shared" si="483"/>
        <v>1.1360438294841304E-6</v>
      </c>
    </row>
    <row r="7717" spans="2:7">
      <c r="B7717">
        <v>7706</v>
      </c>
      <c r="C7717" s="1">
        <f t="shared" si="484"/>
        <v>0.19325795644891122</v>
      </c>
      <c r="D7717" s="6">
        <v>2.4923570000000002</v>
      </c>
      <c r="E7717">
        <f t="shared" si="481"/>
        <v>2.4935017828623902</v>
      </c>
      <c r="F7717">
        <f t="shared" si="482"/>
        <v>1.1447828623900591E-3</v>
      </c>
      <c r="G7717">
        <f t="shared" si="483"/>
        <v>1.3105278020219769E-6</v>
      </c>
    </row>
    <row r="7718" spans="2:7">
      <c r="B7718">
        <v>7707</v>
      </c>
      <c r="C7718" s="1">
        <f t="shared" si="484"/>
        <v>0.1931532663316583</v>
      </c>
      <c r="D7718" s="6">
        <v>2.4929100000000002</v>
      </c>
      <c r="E7718">
        <f t="shared" si="481"/>
        <v>2.4941459120385634</v>
      </c>
      <c r="F7718">
        <f t="shared" si="482"/>
        <v>1.2359120385632139E-3</v>
      </c>
      <c r="G7718">
        <f t="shared" si="483"/>
        <v>1.5274785670654791E-6</v>
      </c>
    </row>
    <row r="7719" spans="2:7">
      <c r="B7719">
        <v>7708</v>
      </c>
      <c r="C7719" s="1">
        <f t="shared" si="484"/>
        <v>0.19304857621440535</v>
      </c>
      <c r="D7719" s="6">
        <v>2.4932829999999999</v>
      </c>
      <c r="E7719">
        <f t="shared" si="481"/>
        <v>2.4945803826434214</v>
      </c>
      <c r="F7719">
        <f t="shared" si="482"/>
        <v>1.2973826434214963E-3</v>
      </c>
      <c r="G7719">
        <f t="shared" si="483"/>
        <v>1.6832017234513496E-6</v>
      </c>
    </row>
    <row r="7720" spans="2:7">
      <c r="B7720">
        <v>7709</v>
      </c>
      <c r="C7720" s="1">
        <f t="shared" si="484"/>
        <v>0.19294388609715243</v>
      </c>
      <c r="D7720" s="6">
        <v>2.4941650000000002</v>
      </c>
      <c r="E7720">
        <f t="shared" si="481"/>
        <v>2.4956077485455728</v>
      </c>
      <c r="F7720">
        <f t="shared" si="482"/>
        <v>1.4427485455725808E-3</v>
      </c>
      <c r="G7720">
        <f t="shared" si="483"/>
        <v>2.0815233657517975E-6</v>
      </c>
    </row>
    <row r="7721" spans="2:7">
      <c r="B7721">
        <v>7710</v>
      </c>
      <c r="C7721" s="1">
        <f t="shared" si="484"/>
        <v>0.19283919597989949</v>
      </c>
      <c r="D7721" s="6">
        <v>2.4955440000000002</v>
      </c>
      <c r="E7721">
        <f t="shared" si="481"/>
        <v>2.4972140597324879</v>
      </c>
      <c r="F7721">
        <f t="shared" si="482"/>
        <v>1.6700597324876831E-3</v>
      </c>
      <c r="G7721">
        <f t="shared" si="483"/>
        <v>2.7890995100768316E-6</v>
      </c>
    </row>
    <row r="7722" spans="2:7">
      <c r="B7722">
        <v>7711</v>
      </c>
      <c r="C7722" s="1">
        <f t="shared" si="484"/>
        <v>0.19273450586264657</v>
      </c>
      <c r="D7722" s="6">
        <v>2.4961099999999998</v>
      </c>
      <c r="E7722">
        <f t="shared" si="481"/>
        <v>2.4978733692317321</v>
      </c>
      <c r="F7722">
        <f t="shared" si="482"/>
        <v>1.7633692317322591E-3</v>
      </c>
      <c r="G7722">
        <f t="shared" si="483"/>
        <v>3.109471047420018E-6</v>
      </c>
    </row>
    <row r="7723" spans="2:7">
      <c r="B7723">
        <v>7712</v>
      </c>
      <c r="C7723" s="1">
        <f t="shared" si="484"/>
        <v>0.19262981574539365</v>
      </c>
      <c r="D7723" s="6">
        <v>2.496194</v>
      </c>
      <c r="E7723">
        <f t="shared" si="481"/>
        <v>2.4979712178409219</v>
      </c>
      <c r="F7723">
        <f t="shared" si="482"/>
        <v>1.7772178409218853E-3</v>
      </c>
      <c r="G7723">
        <f t="shared" si="483"/>
        <v>3.1585032540910476E-6</v>
      </c>
    </row>
    <row r="7724" spans="2:7">
      <c r="B7724">
        <v>7713</v>
      </c>
      <c r="C7724" s="1">
        <f t="shared" si="484"/>
        <v>0.1925251256281407</v>
      </c>
      <c r="D7724" s="6">
        <v>2.4968460000000001</v>
      </c>
      <c r="E7724">
        <f t="shared" si="481"/>
        <v>2.4987307142751858</v>
      </c>
      <c r="F7724">
        <f t="shared" si="482"/>
        <v>1.8847142751856616E-3</v>
      </c>
      <c r="G7724">
        <f t="shared" si="483"/>
        <v>3.5521478990886137E-6</v>
      </c>
    </row>
    <row r="7725" spans="2:7">
      <c r="B7725">
        <v>7714</v>
      </c>
      <c r="C7725" s="1">
        <f t="shared" si="484"/>
        <v>0.19242043551088778</v>
      </c>
      <c r="D7725" s="6">
        <v>2.4975019999999999</v>
      </c>
      <c r="E7725">
        <f t="shared" si="481"/>
        <v>2.4994948787889841</v>
      </c>
      <c r="F7725">
        <f t="shared" si="482"/>
        <v>1.9928787889842425E-3</v>
      </c>
      <c r="G7725">
        <f t="shared" si="483"/>
        <v>3.971565867583301E-6</v>
      </c>
    </row>
    <row r="7726" spans="2:7">
      <c r="B7726">
        <v>7715</v>
      </c>
      <c r="C7726" s="1">
        <f t="shared" si="484"/>
        <v>0.19231574539363483</v>
      </c>
      <c r="D7726" s="6">
        <v>2.4977510000000001</v>
      </c>
      <c r="E7726">
        <f t="shared" si="481"/>
        <v>2.4997849373702143</v>
      </c>
      <c r="F7726">
        <f t="shared" si="482"/>
        <v>2.0339373702142893E-3</v>
      </c>
      <c r="G7726">
        <f t="shared" si="483"/>
        <v>4.1369012259542189E-6</v>
      </c>
    </row>
    <row r="7727" spans="2:7">
      <c r="B7727">
        <v>7716</v>
      </c>
      <c r="C7727" s="1">
        <f t="shared" si="484"/>
        <v>0.19221105527638191</v>
      </c>
      <c r="D7727" s="6">
        <v>2.4987279999999998</v>
      </c>
      <c r="E7727">
        <f t="shared" si="481"/>
        <v>2.5009230504383133</v>
      </c>
      <c r="F7727">
        <f t="shared" si="482"/>
        <v>2.1950504383134728E-3</v>
      </c>
      <c r="G7727">
        <f t="shared" si="483"/>
        <v>4.8182464267401691E-6</v>
      </c>
    </row>
    <row r="7728" spans="2:7">
      <c r="B7728">
        <v>7717</v>
      </c>
      <c r="C7728" s="1">
        <f t="shared" si="484"/>
        <v>0.19210636515912899</v>
      </c>
      <c r="D7728" s="6">
        <v>2.4992459999999999</v>
      </c>
      <c r="E7728">
        <f t="shared" si="481"/>
        <v>2.5015264791910665</v>
      </c>
      <c r="F7728">
        <f t="shared" si="482"/>
        <v>2.2804791910666644E-3</v>
      </c>
      <c r="G7728">
        <f t="shared" si="483"/>
        <v>5.2005853408880679E-6</v>
      </c>
    </row>
    <row r="7729" spans="2:7">
      <c r="B7729">
        <v>7718</v>
      </c>
      <c r="C7729" s="1">
        <f t="shared" si="484"/>
        <v>0.19200167504187604</v>
      </c>
      <c r="D7729" s="6">
        <v>2.5010210000000002</v>
      </c>
      <c r="E7729">
        <f t="shared" si="481"/>
        <v>2.5035942513800262</v>
      </c>
      <c r="F7729">
        <f t="shared" si="482"/>
        <v>2.5732513800260648E-3</v>
      </c>
      <c r="G7729">
        <f t="shared" si="483"/>
        <v>6.621622664806047E-6</v>
      </c>
    </row>
    <row r="7730" spans="2:7">
      <c r="B7730">
        <v>7719</v>
      </c>
      <c r="C7730" s="1">
        <f t="shared" si="484"/>
        <v>0.19189698492462312</v>
      </c>
      <c r="D7730" s="6">
        <v>2.5011610000000002</v>
      </c>
      <c r="E7730">
        <f t="shared" si="481"/>
        <v>2.5037573457667692</v>
      </c>
      <c r="F7730">
        <f t="shared" si="482"/>
        <v>2.5963457667690371E-3</v>
      </c>
      <c r="G7730">
        <f t="shared" si="483"/>
        <v>6.7410113406194991E-6</v>
      </c>
    </row>
    <row r="7731" spans="2:7">
      <c r="B7731">
        <v>7720</v>
      </c>
      <c r="C7731" s="1">
        <f t="shared" si="484"/>
        <v>0.19179229480737017</v>
      </c>
      <c r="D7731" s="6">
        <v>2.501557</v>
      </c>
      <c r="E7731">
        <f t="shared" si="481"/>
        <v>2.5042186718335477</v>
      </c>
      <c r="F7731">
        <f t="shared" si="482"/>
        <v>2.6616718335477074E-3</v>
      </c>
      <c r="G7731">
        <f t="shared" si="483"/>
        <v>7.0844969495012143E-6</v>
      </c>
    </row>
    <row r="7732" spans="2:7">
      <c r="B7732">
        <v>7721</v>
      </c>
      <c r="C7732" s="1">
        <f t="shared" si="484"/>
        <v>0.19168760469011725</v>
      </c>
      <c r="D7732" s="6">
        <v>2.5016080000000001</v>
      </c>
      <c r="E7732">
        <f t="shared" si="481"/>
        <v>2.5042780852470781</v>
      </c>
      <c r="F7732">
        <f t="shared" si="482"/>
        <v>2.6700852470780134E-3</v>
      </c>
      <c r="G7732">
        <f t="shared" si="483"/>
        <v>7.1293552266636561E-6</v>
      </c>
    </row>
    <row r="7733" spans="2:7">
      <c r="B7733">
        <v>7722</v>
      </c>
      <c r="C7733" s="1">
        <f t="shared" si="484"/>
        <v>0.19158291457286433</v>
      </c>
      <c r="D7733" s="6">
        <v>2.502211</v>
      </c>
      <c r="E7733">
        <f t="shared" si="481"/>
        <v>2.5049805650601789</v>
      </c>
      <c r="F7733">
        <f t="shared" si="482"/>
        <v>2.7695650601788913E-3</v>
      </c>
      <c r="G7733">
        <f t="shared" si="483"/>
        <v>7.6704906225637052E-6</v>
      </c>
    </row>
    <row r="7734" spans="2:7">
      <c r="B7734">
        <v>7723</v>
      </c>
      <c r="C7734" s="1">
        <f t="shared" si="484"/>
        <v>0.19147822445561138</v>
      </c>
      <c r="D7734" s="6">
        <v>2.5023879999999998</v>
      </c>
      <c r="E7734">
        <f t="shared" si="481"/>
        <v>2.5051867668450205</v>
      </c>
      <c r="F7734">
        <f t="shared" si="482"/>
        <v>2.7987668450206726E-3</v>
      </c>
      <c r="G7734">
        <f t="shared" si="483"/>
        <v>7.8330958527869701E-6</v>
      </c>
    </row>
    <row r="7735" spans="2:7">
      <c r="B7735">
        <v>7724</v>
      </c>
      <c r="C7735" s="1">
        <f t="shared" si="484"/>
        <v>0.19137353433835846</v>
      </c>
      <c r="D7735" s="6">
        <v>2.503123</v>
      </c>
      <c r="E7735">
        <f t="shared" si="481"/>
        <v>2.5060430344621807</v>
      </c>
      <c r="F7735">
        <f t="shared" si="482"/>
        <v>2.9200344621806984E-3</v>
      </c>
      <c r="G7735">
        <f t="shared" si="483"/>
        <v>8.52660126032292E-6</v>
      </c>
    </row>
    <row r="7736" spans="2:7">
      <c r="B7736">
        <v>7725</v>
      </c>
      <c r="C7736" s="1">
        <f t="shared" si="484"/>
        <v>0.19126884422110552</v>
      </c>
      <c r="D7736" s="6">
        <v>2.5044309999999999</v>
      </c>
      <c r="E7736">
        <f t="shared" si="481"/>
        <v>2.507566864734887</v>
      </c>
      <c r="F7736">
        <f t="shared" si="482"/>
        <v>3.1358647348871393E-3</v>
      </c>
      <c r="G7736">
        <f t="shared" si="483"/>
        <v>9.8336476355087884E-6</v>
      </c>
    </row>
    <row r="7737" spans="2:7">
      <c r="B7737">
        <v>7726</v>
      </c>
      <c r="C7737" s="1">
        <f t="shared" si="484"/>
        <v>0.1911641541038526</v>
      </c>
      <c r="D7737" s="6">
        <v>2.5051269999999999</v>
      </c>
      <c r="E7737">
        <f t="shared" si="481"/>
        <v>2.5083777221752857</v>
      </c>
      <c r="F7737">
        <f t="shared" si="482"/>
        <v>3.2507221752857696E-3</v>
      </c>
      <c r="G7737">
        <f t="shared" si="483"/>
        <v>1.0567194660894646E-5</v>
      </c>
    </row>
    <row r="7738" spans="2:7">
      <c r="B7738">
        <v>7727</v>
      </c>
      <c r="C7738" s="1">
        <f t="shared" si="484"/>
        <v>0.19105946398659968</v>
      </c>
      <c r="D7738" s="6">
        <v>2.5054660000000002</v>
      </c>
      <c r="E7738">
        <f t="shared" si="481"/>
        <v>2.5087726686294056</v>
      </c>
      <c r="F7738">
        <f t="shared" si="482"/>
        <v>3.3066686294054293E-3</v>
      </c>
      <c r="G7738">
        <f t="shared" si="483"/>
        <v>1.093405742469398E-5</v>
      </c>
    </row>
    <row r="7739" spans="2:7">
      <c r="B7739">
        <v>7728</v>
      </c>
      <c r="C7739" s="1">
        <f t="shared" si="484"/>
        <v>0.19095477386934673</v>
      </c>
      <c r="D7739" s="6">
        <v>2.5058959999999999</v>
      </c>
      <c r="E7739">
        <f t="shared" si="481"/>
        <v>2.5092736359162942</v>
      </c>
      <c r="F7739">
        <f t="shared" si="482"/>
        <v>3.3776359162942526E-3</v>
      </c>
      <c r="G7739">
        <f t="shared" si="483"/>
        <v>1.1408424383040916E-5</v>
      </c>
    </row>
    <row r="7740" spans="2:7">
      <c r="B7740">
        <v>7729</v>
      </c>
      <c r="C7740" s="1">
        <f t="shared" si="484"/>
        <v>0.19085008375209381</v>
      </c>
      <c r="D7740" s="6">
        <v>2.5059170000000002</v>
      </c>
      <c r="E7740">
        <f t="shared" si="481"/>
        <v>2.5092981018390557</v>
      </c>
      <c r="F7740">
        <f t="shared" si="482"/>
        <v>3.3811018390554892E-3</v>
      </c>
      <c r="G7740">
        <f t="shared" si="483"/>
        <v>1.1431849646064411E-5</v>
      </c>
    </row>
    <row r="7741" spans="2:7">
      <c r="B7741">
        <v>7730</v>
      </c>
      <c r="C7741" s="1">
        <f t="shared" si="484"/>
        <v>0.19074539363484086</v>
      </c>
      <c r="D7741" s="6">
        <v>2.505976</v>
      </c>
      <c r="E7741">
        <f t="shared" si="481"/>
        <v>2.5093668394705491</v>
      </c>
      <c r="F7741">
        <f t="shared" si="482"/>
        <v>3.3908394705490785E-3</v>
      </c>
      <c r="G7741">
        <f t="shared" si="483"/>
        <v>1.1497792315033556E-5</v>
      </c>
    </row>
    <row r="7742" spans="2:7">
      <c r="B7742">
        <v>7731</v>
      </c>
      <c r="C7742" s="1">
        <f t="shared" si="484"/>
        <v>0.19064070351758794</v>
      </c>
      <c r="D7742" s="6">
        <v>2.506014</v>
      </c>
      <c r="E7742">
        <f t="shared" si="481"/>
        <v>2.5094111111958179</v>
      </c>
      <c r="F7742">
        <f t="shared" si="482"/>
        <v>3.3971111958179812E-3</v>
      </c>
      <c r="G7742">
        <f t="shared" si="483"/>
        <v>1.1540364476751875E-5</v>
      </c>
    </row>
    <row r="7743" spans="2:7">
      <c r="B7743">
        <v>7732</v>
      </c>
      <c r="C7743" s="1">
        <f t="shared" si="484"/>
        <v>0.19053601340033502</v>
      </c>
      <c r="D7743" s="6">
        <v>2.5088780000000002</v>
      </c>
      <c r="E7743">
        <f t="shared" si="481"/>
        <v>2.5127478682224726</v>
      </c>
      <c r="F7743">
        <f t="shared" si="482"/>
        <v>3.8698682224724834E-3</v>
      </c>
      <c r="G7743">
        <f t="shared" si="483"/>
        <v>1.4975880059302339E-5</v>
      </c>
    </row>
    <row r="7744" spans="2:7">
      <c r="B7744">
        <v>7733</v>
      </c>
      <c r="C7744" s="1">
        <f t="shared" si="484"/>
        <v>0.19043132328308207</v>
      </c>
      <c r="D7744" s="6">
        <v>2.508899</v>
      </c>
      <c r="E7744">
        <f t="shared" si="481"/>
        <v>2.5127723351442062</v>
      </c>
      <c r="F7744">
        <f t="shared" si="482"/>
        <v>3.8733351442061803E-3</v>
      </c>
      <c r="G7744">
        <f t="shared" si="483"/>
        <v>1.5002725139342711E-5</v>
      </c>
    </row>
    <row r="7745" spans="2:7">
      <c r="B7745">
        <v>7734</v>
      </c>
      <c r="C7745" s="1">
        <f t="shared" si="484"/>
        <v>0.19032663316582915</v>
      </c>
      <c r="D7745" s="6">
        <v>2.5091239999999999</v>
      </c>
      <c r="E7745">
        <f t="shared" si="481"/>
        <v>2.5130344811590657</v>
      </c>
      <c r="F7745">
        <f t="shared" si="482"/>
        <v>3.9104811590657818E-3</v>
      </c>
      <c r="G7745">
        <f t="shared" si="483"/>
        <v>1.529186289540846E-5</v>
      </c>
    </row>
    <row r="7746" spans="2:7">
      <c r="B7746">
        <v>7735</v>
      </c>
      <c r="C7746" s="1">
        <f t="shared" si="484"/>
        <v>0.1902219430485762</v>
      </c>
      <c r="D7746" s="6">
        <v>2.5095000000000001</v>
      </c>
      <c r="E7746">
        <f t="shared" si="481"/>
        <v>2.5134725580028281</v>
      </c>
      <c r="F7746">
        <f t="shared" si="482"/>
        <v>3.9725580028280305E-3</v>
      </c>
      <c r="G7746">
        <f t="shared" si="483"/>
        <v>1.578121708583303E-5</v>
      </c>
    </row>
    <row r="7747" spans="2:7">
      <c r="B7747">
        <v>7736</v>
      </c>
      <c r="C7747" s="1">
        <f t="shared" si="484"/>
        <v>0.19011725293132328</v>
      </c>
      <c r="D7747" s="6">
        <v>2.5097149999999999</v>
      </c>
      <c r="E7747">
        <f t="shared" si="481"/>
        <v>2.513723055034097</v>
      </c>
      <c r="F7747">
        <f t="shared" si="482"/>
        <v>4.0080550340970689E-3</v>
      </c>
      <c r="G7747">
        <f t="shared" si="483"/>
        <v>1.6064505156350856E-5</v>
      </c>
    </row>
    <row r="7748" spans="2:7">
      <c r="B7748">
        <v>7737</v>
      </c>
      <c r="C7748" s="1">
        <f t="shared" si="484"/>
        <v>0.19001256281407036</v>
      </c>
      <c r="D7748" s="6">
        <v>2.51004</v>
      </c>
      <c r="E7748">
        <f t="shared" si="481"/>
        <v>2.5141017146579809</v>
      </c>
      <c r="F7748">
        <f t="shared" si="482"/>
        <v>4.061714657980886E-3</v>
      </c>
      <c r="G7748">
        <f t="shared" si="483"/>
        <v>1.6497525962856786E-5</v>
      </c>
    </row>
    <row r="7749" spans="2:7">
      <c r="B7749">
        <v>7738</v>
      </c>
      <c r="C7749" s="1">
        <f t="shared" si="484"/>
        <v>0.18990787269681741</v>
      </c>
      <c r="D7749" s="6">
        <v>2.5103939999999998</v>
      </c>
      <c r="E7749">
        <f t="shared" si="481"/>
        <v>2.5145141641666946</v>
      </c>
      <c r="F7749">
        <f t="shared" si="482"/>
        <v>4.1201641666948063E-3</v>
      </c>
      <c r="G7749">
        <f t="shared" si="483"/>
        <v>1.6975752760515907E-5</v>
      </c>
    </row>
    <row r="7750" spans="2:7">
      <c r="B7750">
        <v>7739</v>
      </c>
      <c r="C7750" s="1">
        <f t="shared" si="484"/>
        <v>0.18980318257956449</v>
      </c>
      <c r="D7750" s="6">
        <v>2.5117210000000001</v>
      </c>
      <c r="E7750">
        <f t="shared" si="481"/>
        <v>2.5160602836453716</v>
      </c>
      <c r="F7750">
        <f t="shared" si="482"/>
        <v>4.3392836453715056E-3</v>
      </c>
      <c r="G7750">
        <f t="shared" si="483"/>
        <v>1.8829382554988622E-5</v>
      </c>
    </row>
    <row r="7751" spans="2:7">
      <c r="B7751">
        <v>7740</v>
      </c>
      <c r="C7751" s="1">
        <f t="shared" si="484"/>
        <v>0.18969849246231155</v>
      </c>
      <c r="D7751" s="6">
        <v>2.5125150000000001</v>
      </c>
      <c r="E7751">
        <f t="shared" si="481"/>
        <v>2.5169854041590725</v>
      </c>
      <c r="F7751">
        <f t="shared" si="482"/>
        <v>4.4704041590724053E-3</v>
      </c>
      <c r="G7751">
        <f t="shared" si="483"/>
        <v>1.9984513345451858E-5</v>
      </c>
    </row>
    <row r="7752" spans="2:7">
      <c r="B7752">
        <v>7741</v>
      </c>
      <c r="C7752" s="1">
        <f t="shared" si="484"/>
        <v>0.18959380234505863</v>
      </c>
      <c r="D7752" s="6">
        <v>2.5127169999999999</v>
      </c>
      <c r="E7752">
        <f t="shared" si="481"/>
        <v>2.517220763690466</v>
      </c>
      <c r="F7752">
        <f t="shared" si="482"/>
        <v>4.5037636904661227E-3</v>
      </c>
      <c r="G7752">
        <f t="shared" si="483"/>
        <v>2.0283887379561029E-5</v>
      </c>
    </row>
    <row r="7753" spans="2:7">
      <c r="B7753">
        <v>7742</v>
      </c>
      <c r="C7753" s="1">
        <f t="shared" si="484"/>
        <v>0.18948911222780571</v>
      </c>
      <c r="D7753" s="6">
        <v>2.51281</v>
      </c>
      <c r="E7753">
        <f t="shared" si="481"/>
        <v>2.5173291224777739</v>
      </c>
      <c r="F7753">
        <f t="shared" si="482"/>
        <v>4.5191224777738626E-3</v>
      </c>
      <c r="G7753">
        <f t="shared" si="483"/>
        <v>2.0422467969120976E-5</v>
      </c>
    </row>
    <row r="7754" spans="2:7">
      <c r="B7754">
        <v>7743</v>
      </c>
      <c r="C7754" s="1">
        <f t="shared" si="484"/>
        <v>0.18938442211055276</v>
      </c>
      <c r="D7754" s="6">
        <v>2.5139100000000001</v>
      </c>
      <c r="E7754">
        <f t="shared" si="481"/>
        <v>2.5186107945818703</v>
      </c>
      <c r="F7754">
        <f t="shared" si="482"/>
        <v>4.7007945818702268E-3</v>
      </c>
      <c r="G7754">
        <f t="shared" si="483"/>
        <v>2.2097469700940481E-5</v>
      </c>
    </row>
    <row r="7755" spans="2:7">
      <c r="B7755">
        <v>7744</v>
      </c>
      <c r="C7755" s="1">
        <f t="shared" si="484"/>
        <v>0.18927973199329984</v>
      </c>
      <c r="D7755" s="6">
        <v>2.5146470000000001</v>
      </c>
      <c r="E7755">
        <f t="shared" si="481"/>
        <v>2.519469524040729</v>
      </c>
      <c r="F7755">
        <f t="shared" si="482"/>
        <v>4.8225240407289149E-3</v>
      </c>
      <c r="G7755">
        <f t="shared" si="483"/>
        <v>2.3256738123408341E-5</v>
      </c>
    </row>
    <row r="7756" spans="2:7">
      <c r="B7756">
        <v>7745</v>
      </c>
      <c r="C7756" s="1">
        <f t="shared" si="484"/>
        <v>0.18917504187604689</v>
      </c>
      <c r="D7756" s="6">
        <v>2.515047</v>
      </c>
      <c r="E7756">
        <f t="shared" ref="E7756:E7819" si="485">E$3*EXP(-E$4/D7756)+E$5</f>
        <v>2.519935594598766</v>
      </c>
      <c r="F7756">
        <f t="shared" si="482"/>
        <v>4.8885945987660051E-3</v>
      </c>
      <c r="G7756">
        <f t="shared" si="483"/>
        <v>2.3898357151084159E-5</v>
      </c>
    </row>
    <row r="7757" spans="2:7">
      <c r="B7757">
        <v>7746</v>
      </c>
      <c r="C7757" s="1">
        <f t="shared" si="484"/>
        <v>0.18907035175879397</v>
      </c>
      <c r="D7757" s="6">
        <v>2.515091</v>
      </c>
      <c r="E7757">
        <f t="shared" si="485"/>
        <v>2.5199868624879507</v>
      </c>
      <c r="F7757">
        <f t="shared" ref="F7757:F7820" si="486">E7757-D7757</f>
        <v>4.8958624879507084E-3</v>
      </c>
      <c r="G7757">
        <f t="shared" ref="G7757:G7820" si="487">F7757*F7757</f>
        <v>2.3969469500922901E-5</v>
      </c>
    </row>
    <row r="7758" spans="2:7">
      <c r="B7758">
        <v>7747</v>
      </c>
      <c r="C7758" s="1">
        <f t="shared" si="484"/>
        <v>0.18896566164154105</v>
      </c>
      <c r="D7758" s="6">
        <v>2.515285</v>
      </c>
      <c r="E7758">
        <f t="shared" si="485"/>
        <v>2.5202129075722732</v>
      </c>
      <c r="F7758">
        <f t="shared" si="486"/>
        <v>4.9279075722732379E-3</v>
      </c>
      <c r="G7758">
        <f t="shared" si="487"/>
        <v>2.4284273040867917E-5</v>
      </c>
    </row>
    <row r="7759" spans="2:7">
      <c r="B7759">
        <v>7748</v>
      </c>
      <c r="C7759" s="1">
        <f t="shared" si="484"/>
        <v>0.1888609715242881</v>
      </c>
      <c r="D7759" s="6">
        <v>2.5153289999999999</v>
      </c>
      <c r="E7759">
        <f t="shared" si="485"/>
        <v>2.5202641755974406</v>
      </c>
      <c r="F7759">
        <f t="shared" si="486"/>
        <v>4.9351755974407219E-3</v>
      </c>
      <c r="G7759">
        <f t="shared" si="487"/>
        <v>2.4355958177574386E-5</v>
      </c>
    </row>
    <row r="7760" spans="2:7">
      <c r="B7760">
        <v>7749</v>
      </c>
      <c r="C7760" s="1">
        <f t="shared" si="484"/>
        <v>0.18875628140703518</v>
      </c>
      <c r="D7760" s="6">
        <v>2.5161030000000002</v>
      </c>
      <c r="E7760">
        <f t="shared" si="485"/>
        <v>2.5211660308320898</v>
      </c>
      <c r="F7760">
        <f t="shared" si="486"/>
        <v>5.0630308320895878E-3</v>
      </c>
      <c r="G7760">
        <f t="shared" si="487"/>
        <v>2.5634281206689786E-5</v>
      </c>
    </row>
    <row r="7761" spans="2:7">
      <c r="B7761">
        <v>7750</v>
      </c>
      <c r="C7761" s="1">
        <f t="shared" si="484"/>
        <v>0.18865159128978223</v>
      </c>
      <c r="D7761" s="6">
        <v>2.5163319999999998</v>
      </c>
      <c r="E7761">
        <f t="shared" si="485"/>
        <v>2.5214328602614478</v>
      </c>
      <c r="F7761">
        <f t="shared" si="486"/>
        <v>5.1008602614479592E-3</v>
      </c>
      <c r="G7761">
        <f t="shared" si="487"/>
        <v>2.6018775406818944E-5</v>
      </c>
    </row>
    <row r="7762" spans="2:7">
      <c r="B7762">
        <v>7751</v>
      </c>
      <c r="C7762" s="1">
        <f t="shared" si="484"/>
        <v>0.18854690117252931</v>
      </c>
      <c r="D7762" s="6">
        <v>2.5170379999999999</v>
      </c>
      <c r="E7762">
        <f t="shared" si="485"/>
        <v>2.5222554913590343</v>
      </c>
      <c r="F7762">
        <f t="shared" si="486"/>
        <v>5.2174913590343763E-3</v>
      </c>
      <c r="G7762">
        <f t="shared" si="487"/>
        <v>2.7222216081598382E-5</v>
      </c>
    </row>
    <row r="7763" spans="2:7">
      <c r="B7763">
        <v>7752</v>
      </c>
      <c r="C7763" s="1">
        <f t="shared" si="484"/>
        <v>0.18844221105527639</v>
      </c>
      <c r="D7763" s="6">
        <v>2.5170409999999999</v>
      </c>
      <c r="E7763">
        <f t="shared" si="485"/>
        <v>2.5222589869717593</v>
      </c>
      <c r="F7763">
        <f t="shared" si="486"/>
        <v>5.2179869717594585E-3</v>
      </c>
      <c r="G7763">
        <f t="shared" si="487"/>
        <v>2.7227388037451443E-5</v>
      </c>
    </row>
    <row r="7764" spans="2:7">
      <c r="B7764">
        <v>7753</v>
      </c>
      <c r="C7764" s="1">
        <f t="shared" si="484"/>
        <v>0.18833752093802344</v>
      </c>
      <c r="D7764" s="6">
        <v>2.5176229999999999</v>
      </c>
      <c r="E7764">
        <f t="shared" si="485"/>
        <v>2.5229371379193348</v>
      </c>
      <c r="F7764">
        <f t="shared" si="486"/>
        <v>5.3141379193348826E-3</v>
      </c>
      <c r="G7764">
        <f t="shared" si="487"/>
        <v>2.8240061825712875E-5</v>
      </c>
    </row>
    <row r="7765" spans="2:7">
      <c r="B7765">
        <v>7754</v>
      </c>
      <c r="C7765" s="1">
        <f t="shared" si="484"/>
        <v>0.18823283082077052</v>
      </c>
      <c r="D7765" s="6">
        <v>2.5177109999999998</v>
      </c>
      <c r="E7765">
        <f t="shared" si="485"/>
        <v>2.5230396765644558</v>
      </c>
      <c r="F7765">
        <f t="shared" si="486"/>
        <v>5.3286765644560141E-3</v>
      </c>
      <c r="G7765">
        <f t="shared" si="487"/>
        <v>2.8394793928582751E-5</v>
      </c>
    </row>
    <row r="7766" spans="2:7">
      <c r="B7766">
        <v>7755</v>
      </c>
      <c r="C7766" s="1">
        <f t="shared" si="484"/>
        <v>0.18812814070351758</v>
      </c>
      <c r="D7766" s="6">
        <v>2.5180539999999998</v>
      </c>
      <c r="E7766">
        <f t="shared" si="485"/>
        <v>2.5234393451250545</v>
      </c>
      <c r="F7766">
        <f t="shared" si="486"/>
        <v>5.3853451250547302E-3</v>
      </c>
      <c r="G7766">
        <f t="shared" si="487"/>
        <v>2.9001942115950746E-5</v>
      </c>
    </row>
    <row r="7767" spans="2:7">
      <c r="B7767">
        <v>7756</v>
      </c>
      <c r="C7767" s="1">
        <f t="shared" ref="C7767:C7830" si="488">(B$4-B7767)/B$4</f>
        <v>0.18802345058626466</v>
      </c>
      <c r="D7767" s="6">
        <v>2.5190730000000001</v>
      </c>
      <c r="E7767">
        <f t="shared" si="485"/>
        <v>2.5246267068631294</v>
      </c>
      <c r="F7767">
        <f t="shared" si="486"/>
        <v>5.5537068631292819E-3</v>
      </c>
      <c r="G7767">
        <f t="shared" si="487"/>
        <v>3.0843659921569291E-5</v>
      </c>
    </row>
    <row r="7768" spans="2:7">
      <c r="B7768">
        <v>7757</v>
      </c>
      <c r="C7768" s="1">
        <f t="shared" si="488"/>
        <v>0.18791876046901174</v>
      </c>
      <c r="D7768" s="6">
        <v>2.5198990000000001</v>
      </c>
      <c r="E7768">
        <f t="shared" si="485"/>
        <v>2.5255891894525249</v>
      </c>
      <c r="F7768">
        <f t="shared" si="486"/>
        <v>5.6901894525247521E-3</v>
      </c>
      <c r="G7768">
        <f t="shared" si="487"/>
        <v>3.2378256005623941E-5</v>
      </c>
    </row>
    <row r="7769" spans="2:7">
      <c r="B7769">
        <v>7758</v>
      </c>
      <c r="C7769" s="1">
        <f t="shared" si="488"/>
        <v>0.18781407035175879</v>
      </c>
      <c r="D7769" s="6">
        <v>2.5201609999999999</v>
      </c>
      <c r="E7769">
        <f t="shared" si="485"/>
        <v>2.5258944821477929</v>
      </c>
      <c r="F7769">
        <f t="shared" si="486"/>
        <v>5.733482147793012E-3</v>
      </c>
      <c r="G7769">
        <f t="shared" si="487"/>
        <v>3.2872817539061168E-5</v>
      </c>
    </row>
    <row r="7770" spans="2:7">
      <c r="B7770">
        <v>7759</v>
      </c>
      <c r="C7770" s="1">
        <f t="shared" si="488"/>
        <v>0.18770938023450587</v>
      </c>
      <c r="D7770" s="6">
        <v>2.5202640000000001</v>
      </c>
      <c r="E7770">
        <f t="shared" si="485"/>
        <v>2.5260145020043838</v>
      </c>
      <c r="F7770">
        <f t="shared" si="486"/>
        <v>5.7505020043837618E-3</v>
      </c>
      <c r="G7770">
        <f t="shared" si="487"/>
        <v>3.3068273302421665E-5</v>
      </c>
    </row>
    <row r="7771" spans="2:7">
      <c r="B7771">
        <v>7760</v>
      </c>
      <c r="C7771" s="1">
        <f t="shared" si="488"/>
        <v>0.18760469011725292</v>
      </c>
      <c r="D7771" s="6">
        <v>2.5209280000000001</v>
      </c>
      <c r="E7771">
        <f t="shared" si="485"/>
        <v>2.5267882250462961</v>
      </c>
      <c r="F7771">
        <f t="shared" si="486"/>
        <v>5.8602250462960193E-3</v>
      </c>
      <c r="G7771">
        <f t="shared" si="487"/>
        <v>3.4342237593235184E-5</v>
      </c>
    </row>
    <row r="7772" spans="2:7">
      <c r="B7772">
        <v>7761</v>
      </c>
      <c r="C7772" s="1">
        <f t="shared" si="488"/>
        <v>0.1875</v>
      </c>
      <c r="D7772" s="6">
        <v>2.5209429999999999</v>
      </c>
      <c r="E7772">
        <f t="shared" si="485"/>
        <v>2.526805703784996</v>
      </c>
      <c r="F7772">
        <f t="shared" si="486"/>
        <v>5.8627037849960928E-3</v>
      </c>
      <c r="G7772">
        <f t="shared" si="487"/>
        <v>3.4371295670607511E-5</v>
      </c>
    </row>
    <row r="7773" spans="2:7">
      <c r="B7773">
        <v>7762</v>
      </c>
      <c r="C7773" s="1">
        <f t="shared" si="488"/>
        <v>0.18739530988274708</v>
      </c>
      <c r="D7773" s="6">
        <v>2.5210849999999998</v>
      </c>
      <c r="E7773">
        <f t="shared" si="485"/>
        <v>2.5269711692984211</v>
      </c>
      <c r="F7773">
        <f t="shared" si="486"/>
        <v>5.8861692984213398E-3</v>
      </c>
      <c r="G7773">
        <f t="shared" si="487"/>
        <v>3.4646989009677967E-5</v>
      </c>
    </row>
    <row r="7774" spans="2:7">
      <c r="B7774">
        <v>7763</v>
      </c>
      <c r="C7774" s="1">
        <f t="shared" si="488"/>
        <v>0.18729061976549413</v>
      </c>
      <c r="D7774" s="6">
        <v>2.522526</v>
      </c>
      <c r="E7774">
        <f t="shared" si="485"/>
        <v>2.5286503067754471</v>
      </c>
      <c r="F7774">
        <f t="shared" si="486"/>
        <v>6.1243067754470637E-3</v>
      </c>
      <c r="G7774">
        <f t="shared" si="487"/>
        <v>3.7507133479786813E-5</v>
      </c>
    </row>
    <row r="7775" spans="2:7">
      <c r="B7775">
        <v>7764</v>
      </c>
      <c r="C7775" s="1">
        <f t="shared" si="488"/>
        <v>0.18718592964824121</v>
      </c>
      <c r="D7775" s="6">
        <v>2.523196</v>
      </c>
      <c r="E7775">
        <f t="shared" si="485"/>
        <v>2.5294310372582522</v>
      </c>
      <c r="F7775">
        <f t="shared" si="486"/>
        <v>6.2350372582522517E-3</v>
      </c>
      <c r="G7775">
        <f t="shared" si="487"/>
        <v>3.8875689611793759E-5</v>
      </c>
    </row>
    <row r="7776" spans="2:7">
      <c r="B7776">
        <v>7765</v>
      </c>
      <c r="C7776" s="1">
        <f t="shared" si="488"/>
        <v>0.18708123953098826</v>
      </c>
      <c r="D7776" s="6">
        <v>2.5247419999999998</v>
      </c>
      <c r="E7776">
        <f t="shared" si="485"/>
        <v>2.5312325606114721</v>
      </c>
      <c r="F7776">
        <f t="shared" si="486"/>
        <v>6.4905606114722403E-3</v>
      </c>
      <c r="G7776">
        <f t="shared" si="487"/>
        <v>4.2127377051194905E-5</v>
      </c>
    </row>
    <row r="7777" spans="2:7">
      <c r="B7777">
        <v>7766</v>
      </c>
      <c r="C7777" s="1">
        <f t="shared" si="488"/>
        <v>0.18697654941373534</v>
      </c>
      <c r="D7777" s="6">
        <v>2.5250849999999998</v>
      </c>
      <c r="E7777">
        <f t="shared" si="485"/>
        <v>2.5316322548486712</v>
      </c>
      <c r="F7777">
        <f t="shared" si="486"/>
        <v>6.5472548486713578E-3</v>
      </c>
      <c r="G7777">
        <f t="shared" si="487"/>
        <v>4.2866546053450604E-5</v>
      </c>
    </row>
    <row r="7778" spans="2:7">
      <c r="B7778">
        <v>7767</v>
      </c>
      <c r="C7778" s="1">
        <f t="shared" si="488"/>
        <v>0.18687185929648242</v>
      </c>
      <c r="D7778" s="6">
        <v>2.5262730000000002</v>
      </c>
      <c r="E7778">
        <f t="shared" si="485"/>
        <v>2.533016626894788</v>
      </c>
      <c r="F7778">
        <f t="shared" si="486"/>
        <v>6.743626894787802E-3</v>
      </c>
      <c r="G7778">
        <f t="shared" si="487"/>
        <v>4.547650369610537E-5</v>
      </c>
    </row>
    <row r="7779" spans="2:7">
      <c r="B7779">
        <v>7768</v>
      </c>
      <c r="C7779" s="1">
        <f t="shared" si="488"/>
        <v>0.18676716917922948</v>
      </c>
      <c r="D7779" s="6">
        <v>2.5270899999999998</v>
      </c>
      <c r="E7779">
        <f t="shared" si="485"/>
        <v>2.5339686812662823</v>
      </c>
      <c r="F7779">
        <f t="shared" si="486"/>
        <v>6.8786812662824381E-3</v>
      </c>
      <c r="G7779">
        <f t="shared" si="487"/>
        <v>4.7316255963104965E-5</v>
      </c>
    </row>
    <row r="7780" spans="2:7">
      <c r="B7780">
        <v>7769</v>
      </c>
      <c r="C7780" s="1">
        <f t="shared" si="488"/>
        <v>0.18666247906197656</v>
      </c>
      <c r="D7780" s="6">
        <v>2.527711</v>
      </c>
      <c r="E7780">
        <f t="shared" si="485"/>
        <v>2.5346923396285481</v>
      </c>
      <c r="F7780">
        <f t="shared" si="486"/>
        <v>6.9813396285480778E-3</v>
      </c>
      <c r="G7780">
        <f t="shared" si="487"/>
        <v>4.873910300913581E-5</v>
      </c>
    </row>
    <row r="7781" spans="2:7">
      <c r="B7781">
        <v>7770</v>
      </c>
      <c r="C7781" s="1">
        <f t="shared" si="488"/>
        <v>0.18655778894472361</v>
      </c>
      <c r="D7781" s="6">
        <v>2.5282089999999999</v>
      </c>
      <c r="E7781">
        <f t="shared" si="485"/>
        <v>2.5352726670062227</v>
      </c>
      <c r="F7781">
        <f t="shared" si="486"/>
        <v>7.0636670062227402E-3</v>
      </c>
      <c r="G7781">
        <f t="shared" si="487"/>
        <v>4.9895391574799728E-5</v>
      </c>
    </row>
    <row r="7782" spans="2:7">
      <c r="B7782">
        <v>7771</v>
      </c>
      <c r="C7782" s="1">
        <f t="shared" si="488"/>
        <v>0.18645309882747069</v>
      </c>
      <c r="D7782" s="6">
        <v>2.5282399999999998</v>
      </c>
      <c r="E7782">
        <f t="shared" si="485"/>
        <v>2.5353087918697597</v>
      </c>
      <c r="F7782">
        <f t="shared" si="486"/>
        <v>7.0687918697598384E-3</v>
      </c>
      <c r="G7782">
        <f t="shared" si="487"/>
        <v>4.9967818497982795E-5</v>
      </c>
    </row>
    <row r="7783" spans="2:7">
      <c r="B7783">
        <v>7772</v>
      </c>
      <c r="C7783" s="1">
        <f t="shared" si="488"/>
        <v>0.18634840871021777</v>
      </c>
      <c r="D7783" s="6">
        <v>2.5289269999999999</v>
      </c>
      <c r="E7783">
        <f t="shared" si="485"/>
        <v>2.5361093674347543</v>
      </c>
      <c r="F7783">
        <f t="shared" si="486"/>
        <v>7.182367434754422E-3</v>
      </c>
      <c r="G7783">
        <f t="shared" si="487"/>
        <v>5.1586401967820815E-5</v>
      </c>
    </row>
    <row r="7784" spans="2:7">
      <c r="B7784">
        <v>7773</v>
      </c>
      <c r="C7784" s="1">
        <f t="shared" si="488"/>
        <v>0.18624371859296482</v>
      </c>
      <c r="D7784" s="6">
        <v>2.5296460000000001</v>
      </c>
      <c r="E7784">
        <f t="shared" si="485"/>
        <v>2.5369472372340045</v>
      </c>
      <c r="F7784">
        <f t="shared" si="486"/>
        <v>7.3012372340044429E-3</v>
      </c>
      <c r="G7784">
        <f t="shared" si="487"/>
        <v>5.3308065147212845E-5</v>
      </c>
    </row>
    <row r="7785" spans="2:7">
      <c r="B7785">
        <v>7774</v>
      </c>
      <c r="C7785" s="1">
        <f t="shared" si="488"/>
        <v>0.1861390284757119</v>
      </c>
      <c r="D7785" s="6">
        <v>2.5313129999999999</v>
      </c>
      <c r="E7785">
        <f t="shared" si="485"/>
        <v>2.5388898514440053</v>
      </c>
      <c r="F7785">
        <f t="shared" si="486"/>
        <v>7.5768514440053281E-3</v>
      </c>
      <c r="G7785">
        <f t="shared" si="487"/>
        <v>5.7408677804525624E-5</v>
      </c>
    </row>
    <row r="7786" spans="2:7">
      <c r="B7786">
        <v>7775</v>
      </c>
      <c r="C7786" s="1">
        <f t="shared" si="488"/>
        <v>0.18603433835845895</v>
      </c>
      <c r="D7786" s="6">
        <v>2.5338449999999999</v>
      </c>
      <c r="E7786">
        <f t="shared" si="485"/>
        <v>2.5418405172434797</v>
      </c>
      <c r="F7786">
        <f t="shared" si="486"/>
        <v>7.9955172434797994E-3</v>
      </c>
      <c r="G7786">
        <f t="shared" si="487"/>
        <v>6.3928295990782816E-5</v>
      </c>
    </row>
    <row r="7787" spans="2:7">
      <c r="B7787">
        <v>7776</v>
      </c>
      <c r="C7787" s="1">
        <f t="shared" si="488"/>
        <v>0.18592964824120603</v>
      </c>
      <c r="D7787" s="6">
        <v>2.5343550000000001</v>
      </c>
      <c r="E7787">
        <f t="shared" si="485"/>
        <v>2.5424348505280583</v>
      </c>
      <c r="F7787">
        <f t="shared" si="486"/>
        <v>8.0798505280581523E-3</v>
      </c>
      <c r="G7787">
        <f t="shared" si="487"/>
        <v>6.5283984555761603E-5</v>
      </c>
    </row>
    <row r="7788" spans="2:7">
      <c r="B7788">
        <v>7777</v>
      </c>
      <c r="C7788" s="1">
        <f t="shared" si="488"/>
        <v>0.18582495812395311</v>
      </c>
      <c r="D7788" s="6">
        <v>2.534751</v>
      </c>
      <c r="E7788">
        <f t="shared" si="485"/>
        <v>2.5428963338926316</v>
      </c>
      <c r="F7788">
        <f t="shared" si="486"/>
        <v>8.1453338926316121E-3</v>
      </c>
      <c r="G7788">
        <f t="shared" si="487"/>
        <v>6.6346464222453248E-5</v>
      </c>
    </row>
    <row r="7789" spans="2:7">
      <c r="B7789">
        <v>7778</v>
      </c>
      <c r="C7789" s="1">
        <f t="shared" si="488"/>
        <v>0.18572026800670016</v>
      </c>
      <c r="D7789" s="6">
        <v>2.534818</v>
      </c>
      <c r="E7789">
        <f t="shared" si="485"/>
        <v>2.5429744132376531</v>
      </c>
      <c r="F7789">
        <f t="shared" si="486"/>
        <v>8.1564132376530374E-3</v>
      </c>
      <c r="G7789">
        <f t="shared" si="487"/>
        <v>6.6527076903361698E-5</v>
      </c>
    </row>
    <row r="7790" spans="2:7">
      <c r="B7790">
        <v>7779</v>
      </c>
      <c r="C7790" s="1">
        <f t="shared" si="488"/>
        <v>0.18561557788944724</v>
      </c>
      <c r="D7790" s="6">
        <v>2.5356510000000001</v>
      </c>
      <c r="E7790">
        <f t="shared" si="485"/>
        <v>2.5439451630042038</v>
      </c>
      <c r="F7790">
        <f t="shared" si="486"/>
        <v>8.294163004203714E-3</v>
      </c>
      <c r="G7790">
        <f t="shared" si="487"/>
        <v>6.8793139940301578E-5</v>
      </c>
    </row>
    <row r="7791" spans="2:7">
      <c r="B7791">
        <v>7780</v>
      </c>
      <c r="C7791" s="1">
        <f t="shared" si="488"/>
        <v>0.18551088777219429</v>
      </c>
      <c r="D7791" s="6">
        <v>2.5360640000000001</v>
      </c>
      <c r="E7791">
        <f t="shared" si="485"/>
        <v>2.5444264604994604</v>
      </c>
      <c r="F7791">
        <f t="shared" si="486"/>
        <v>8.3624604994603224E-3</v>
      </c>
      <c r="G7791">
        <f t="shared" si="487"/>
        <v>6.9930745605034192E-5</v>
      </c>
    </row>
    <row r="7792" spans="2:7">
      <c r="B7792">
        <v>7781</v>
      </c>
      <c r="C7792" s="1">
        <f t="shared" si="488"/>
        <v>0.18540619765494137</v>
      </c>
      <c r="D7792" s="6">
        <v>2.5365259999999998</v>
      </c>
      <c r="E7792">
        <f t="shared" si="485"/>
        <v>2.5449648621390901</v>
      </c>
      <c r="F7792">
        <f t="shared" si="486"/>
        <v>8.4388621390902863E-3</v>
      </c>
      <c r="G7792">
        <f t="shared" si="487"/>
        <v>7.1214394202571477E-5</v>
      </c>
    </row>
    <row r="7793" spans="2:7">
      <c r="B7793">
        <v>7782</v>
      </c>
      <c r="C7793" s="1">
        <f t="shared" si="488"/>
        <v>0.18530150753768845</v>
      </c>
      <c r="D7793" s="6">
        <v>2.5396350000000001</v>
      </c>
      <c r="E7793">
        <f t="shared" si="485"/>
        <v>2.5485880283635467</v>
      </c>
      <c r="F7793">
        <f t="shared" si="486"/>
        <v>8.9530283635466112E-3</v>
      </c>
      <c r="G7793">
        <f t="shared" si="487"/>
        <v>8.0156716878470116E-5</v>
      </c>
    </row>
    <row r="7794" spans="2:7">
      <c r="B7794">
        <v>7783</v>
      </c>
      <c r="C7794" s="1">
        <f t="shared" si="488"/>
        <v>0.18519681742043551</v>
      </c>
      <c r="D7794" s="6">
        <v>2.5400659999999999</v>
      </c>
      <c r="E7794">
        <f t="shared" si="485"/>
        <v>2.5490903103433489</v>
      </c>
      <c r="F7794">
        <f t="shared" si="486"/>
        <v>9.0243103433489402E-3</v>
      </c>
      <c r="G7794">
        <f t="shared" si="487"/>
        <v>8.1438177173074662E-5</v>
      </c>
    </row>
    <row r="7795" spans="2:7">
      <c r="B7795">
        <v>7784</v>
      </c>
      <c r="C7795" s="1">
        <f t="shared" si="488"/>
        <v>0.18509212730318259</v>
      </c>
      <c r="D7795" s="6">
        <v>2.54189</v>
      </c>
      <c r="E7795">
        <f t="shared" si="485"/>
        <v>2.5512159843638482</v>
      </c>
      <c r="F7795">
        <f t="shared" si="486"/>
        <v>9.3259843638482387E-3</v>
      </c>
      <c r="G7795">
        <f t="shared" si="487"/>
        <v>8.6973984354741837E-5</v>
      </c>
    </row>
    <row r="7796" spans="2:7">
      <c r="B7796">
        <v>7785</v>
      </c>
      <c r="C7796" s="1">
        <f t="shared" si="488"/>
        <v>0.18498743718592964</v>
      </c>
      <c r="D7796" s="6">
        <v>2.5423990000000001</v>
      </c>
      <c r="E7796">
        <f t="shared" si="485"/>
        <v>2.5518091705419188</v>
      </c>
      <c r="F7796">
        <f t="shared" si="486"/>
        <v>9.4101705419187276E-3</v>
      </c>
      <c r="G7796">
        <f t="shared" si="487"/>
        <v>8.8551309627994996E-5</v>
      </c>
    </row>
    <row r="7797" spans="2:7">
      <c r="B7797">
        <v>7786</v>
      </c>
      <c r="C7797" s="1">
        <f t="shared" si="488"/>
        <v>0.18488274706867672</v>
      </c>
      <c r="D7797" s="6">
        <v>2.542967</v>
      </c>
      <c r="E7797">
        <f t="shared" si="485"/>
        <v>2.55247111592382</v>
      </c>
      <c r="F7797">
        <f t="shared" si="486"/>
        <v>9.5041159238200557E-3</v>
      </c>
      <c r="G7797">
        <f t="shared" si="487"/>
        <v>9.0328219493409945E-5</v>
      </c>
    </row>
    <row r="7798" spans="2:7">
      <c r="B7798">
        <v>7787</v>
      </c>
      <c r="C7798" s="1">
        <f t="shared" si="488"/>
        <v>0.1847780569514238</v>
      </c>
      <c r="D7798" s="6">
        <v>2.5430600000000001</v>
      </c>
      <c r="E7798">
        <f t="shared" si="485"/>
        <v>2.5525794979106795</v>
      </c>
      <c r="F7798">
        <f t="shared" si="486"/>
        <v>9.5194979106794086E-3</v>
      </c>
      <c r="G7798">
        <f t="shared" si="487"/>
        <v>9.0620840471429632E-5</v>
      </c>
    </row>
    <row r="7799" spans="2:7">
      <c r="B7799">
        <v>7788</v>
      </c>
      <c r="C7799" s="1">
        <f t="shared" si="488"/>
        <v>0.18467336683417085</v>
      </c>
      <c r="D7799" s="6">
        <v>2.5432860000000002</v>
      </c>
      <c r="E7799">
        <f t="shared" si="485"/>
        <v>2.5528428778880086</v>
      </c>
      <c r="F7799">
        <f t="shared" si="486"/>
        <v>9.5568778880084082E-3</v>
      </c>
      <c r="G7799">
        <f t="shared" si="487"/>
        <v>9.1333914966304058E-5</v>
      </c>
    </row>
    <row r="7800" spans="2:7">
      <c r="B7800">
        <v>7789</v>
      </c>
      <c r="C7800" s="1">
        <f t="shared" si="488"/>
        <v>0.18456867671691793</v>
      </c>
      <c r="D7800" s="6">
        <v>2.5436329999999998</v>
      </c>
      <c r="E7800">
        <f t="shared" si="485"/>
        <v>2.5532472712938281</v>
      </c>
      <c r="F7800">
        <f t="shared" si="486"/>
        <v>9.6142712938283026E-3</v>
      </c>
      <c r="G7800">
        <f t="shared" si="487"/>
        <v>9.2434212511330937E-5</v>
      </c>
    </row>
    <row r="7801" spans="2:7">
      <c r="B7801">
        <v>7790</v>
      </c>
      <c r="C7801" s="1">
        <f t="shared" si="488"/>
        <v>0.18446398659966498</v>
      </c>
      <c r="D7801" s="6">
        <v>2.5439449999999999</v>
      </c>
      <c r="E7801">
        <f t="shared" si="485"/>
        <v>2.5536108759918932</v>
      </c>
      <c r="F7801">
        <f t="shared" si="486"/>
        <v>9.6658759918932802E-3</v>
      </c>
      <c r="G7801">
        <f t="shared" si="487"/>
        <v>9.3429158690658896E-5</v>
      </c>
    </row>
    <row r="7802" spans="2:7">
      <c r="B7802">
        <v>7791</v>
      </c>
      <c r="C7802" s="1">
        <f t="shared" si="488"/>
        <v>0.18435929648241206</v>
      </c>
      <c r="D7802" s="6">
        <v>2.5444490000000002</v>
      </c>
      <c r="E7802">
        <f t="shared" si="485"/>
        <v>2.5541982379033987</v>
      </c>
      <c r="F7802">
        <f t="shared" si="486"/>
        <v>9.7492379033985443E-3</v>
      </c>
      <c r="G7802">
        <f t="shared" si="487"/>
        <v>9.5047639697062845E-5</v>
      </c>
    </row>
    <row r="7803" spans="2:7">
      <c r="B7803">
        <v>7792</v>
      </c>
      <c r="C7803" s="1">
        <f t="shared" si="488"/>
        <v>0.18425460636515914</v>
      </c>
      <c r="D7803" s="6">
        <v>2.54447</v>
      </c>
      <c r="E7803">
        <f t="shared" si="485"/>
        <v>2.5542227113285865</v>
      </c>
      <c r="F7803">
        <f t="shared" si="486"/>
        <v>9.7527113285864608E-3</v>
      </c>
      <c r="G7803">
        <f t="shared" si="487"/>
        <v>9.5115378258738689E-5</v>
      </c>
    </row>
    <row r="7804" spans="2:7">
      <c r="B7804">
        <v>7793</v>
      </c>
      <c r="C7804" s="1">
        <f t="shared" si="488"/>
        <v>0.18414991624790619</v>
      </c>
      <c r="D7804" s="6">
        <v>2.5455719999999999</v>
      </c>
      <c r="E7804">
        <f t="shared" si="485"/>
        <v>2.5555069846993721</v>
      </c>
      <c r="F7804">
        <f t="shared" si="486"/>
        <v>9.9349846993721513E-3</v>
      </c>
      <c r="G7804">
        <f t="shared" si="487"/>
        <v>9.8703920976758757E-5</v>
      </c>
    </row>
    <row r="7805" spans="2:7">
      <c r="B7805">
        <v>7794</v>
      </c>
      <c r="C7805" s="1">
        <f t="shared" si="488"/>
        <v>0.18404522613065327</v>
      </c>
      <c r="D7805" s="6">
        <v>2.5458150000000002</v>
      </c>
      <c r="E7805">
        <f t="shared" si="485"/>
        <v>2.5557901777692313</v>
      </c>
      <c r="F7805">
        <f t="shared" si="486"/>
        <v>9.9751777692311805E-3</v>
      </c>
      <c r="G7805">
        <f t="shared" si="487"/>
        <v>9.9504171527763945E-5</v>
      </c>
    </row>
    <row r="7806" spans="2:7">
      <c r="B7806">
        <v>7795</v>
      </c>
      <c r="C7806" s="1">
        <f t="shared" si="488"/>
        <v>0.18394053601340032</v>
      </c>
      <c r="D7806" s="6">
        <v>2.5468980000000001</v>
      </c>
      <c r="E7806">
        <f t="shared" si="485"/>
        <v>2.5570523109674661</v>
      </c>
      <c r="F7806">
        <f t="shared" si="486"/>
        <v>1.0154310967465996E-2</v>
      </c>
      <c r="G7806">
        <f t="shared" si="487"/>
        <v>1.0311003122400021E-4</v>
      </c>
    </row>
    <row r="7807" spans="2:7">
      <c r="B7807">
        <v>7796</v>
      </c>
      <c r="C7807" s="1">
        <f t="shared" si="488"/>
        <v>0.1838358458961474</v>
      </c>
      <c r="D7807" s="6">
        <v>2.546964</v>
      </c>
      <c r="E7807">
        <f t="shared" si="485"/>
        <v>2.5571292277249436</v>
      </c>
      <c r="F7807">
        <f t="shared" si="486"/>
        <v>1.0165227724943549E-2</v>
      </c>
      <c r="G7807">
        <f t="shared" si="487"/>
        <v>1.03331854699961E-4</v>
      </c>
    </row>
    <row r="7808" spans="2:7">
      <c r="B7808">
        <v>7797</v>
      </c>
      <c r="C7808" s="1">
        <f t="shared" si="488"/>
        <v>0.18373115577889448</v>
      </c>
      <c r="D7808" s="6">
        <v>2.548324</v>
      </c>
      <c r="E7808">
        <f t="shared" si="485"/>
        <v>2.5587141801512043</v>
      </c>
      <c r="F7808">
        <f t="shared" si="486"/>
        <v>1.0390180151204298E-2</v>
      </c>
      <c r="G7808">
        <f t="shared" si="487"/>
        <v>1.0795584357447977E-4</v>
      </c>
    </row>
    <row r="7809" spans="2:7">
      <c r="B7809">
        <v>7798</v>
      </c>
      <c r="C7809" s="1">
        <f t="shared" si="488"/>
        <v>0.18362646566164154</v>
      </c>
      <c r="D7809" s="6">
        <v>2.5484010000000001</v>
      </c>
      <c r="E7809">
        <f t="shared" si="485"/>
        <v>2.5588039164787846</v>
      </c>
      <c r="F7809">
        <f t="shared" si="486"/>
        <v>1.0402916478784441E-2</v>
      </c>
      <c r="G7809">
        <f t="shared" si="487"/>
        <v>1.0822067126456487E-4</v>
      </c>
    </row>
    <row r="7810" spans="2:7">
      <c r="B7810">
        <v>7799</v>
      </c>
      <c r="C7810" s="1">
        <f t="shared" si="488"/>
        <v>0.18352177554438862</v>
      </c>
      <c r="D7810" s="6">
        <v>2.548791</v>
      </c>
      <c r="E7810">
        <f t="shared" si="485"/>
        <v>2.5592584252141366</v>
      </c>
      <c r="F7810">
        <f t="shared" si="486"/>
        <v>1.0467425214136572E-2</v>
      </c>
      <c r="G7810">
        <f t="shared" si="487"/>
        <v>1.0956699061354206E-4</v>
      </c>
    </row>
    <row r="7811" spans="2:7">
      <c r="B7811">
        <v>7800</v>
      </c>
      <c r="C7811" s="1">
        <f t="shared" si="488"/>
        <v>0.18341708542713567</v>
      </c>
      <c r="D7811" s="6">
        <v>2.5497640000000001</v>
      </c>
      <c r="E7811">
        <f t="shared" si="485"/>
        <v>2.5603923665842649</v>
      </c>
      <c r="F7811">
        <f t="shared" si="486"/>
        <v>1.0628366584264803E-2</v>
      </c>
      <c r="G7811">
        <f t="shared" si="487"/>
        <v>1.1296217624951668E-4</v>
      </c>
    </row>
    <row r="7812" spans="2:7">
      <c r="B7812">
        <v>7801</v>
      </c>
      <c r="C7812" s="1">
        <f t="shared" si="488"/>
        <v>0.18331239530988275</v>
      </c>
      <c r="D7812" s="6">
        <v>2.5505390000000001</v>
      </c>
      <c r="E7812">
        <f t="shared" si="485"/>
        <v>2.5612955574752565</v>
      </c>
      <c r="F7812">
        <f t="shared" si="486"/>
        <v>1.075655747525639E-2</v>
      </c>
      <c r="G7812">
        <f t="shared" si="487"/>
        <v>1.1570352871849412E-4</v>
      </c>
    </row>
    <row r="7813" spans="2:7">
      <c r="B7813">
        <v>7802</v>
      </c>
      <c r="C7813" s="1">
        <f t="shared" si="488"/>
        <v>0.18320770519262983</v>
      </c>
      <c r="D7813" s="6">
        <v>2.5512100000000002</v>
      </c>
      <c r="E7813">
        <f t="shared" si="485"/>
        <v>2.5620775459643461</v>
      </c>
      <c r="F7813">
        <f t="shared" si="486"/>
        <v>1.0867545964345915E-2</v>
      </c>
      <c r="G7813">
        <f t="shared" si="487"/>
        <v>1.1810355528717119E-4</v>
      </c>
    </row>
    <row r="7814" spans="2:7">
      <c r="B7814">
        <v>7803</v>
      </c>
      <c r="C7814" s="1">
        <f t="shared" si="488"/>
        <v>0.18310301507537688</v>
      </c>
      <c r="D7814" s="6">
        <v>2.552003</v>
      </c>
      <c r="E7814">
        <f t="shared" si="485"/>
        <v>2.5630017140099914</v>
      </c>
      <c r="F7814">
        <f t="shared" si="486"/>
        <v>1.0998714009991417E-2</v>
      </c>
      <c r="G7814">
        <f t="shared" si="487"/>
        <v>1.2097170987358148E-4</v>
      </c>
    </row>
    <row r="7815" spans="2:7">
      <c r="B7815">
        <v>7804</v>
      </c>
      <c r="C7815" s="1">
        <f t="shared" si="488"/>
        <v>0.18299832495812396</v>
      </c>
      <c r="D7815" s="6">
        <v>2.5524589999999998</v>
      </c>
      <c r="E7815">
        <f t="shared" si="485"/>
        <v>2.563533139623452</v>
      </c>
      <c r="F7815">
        <f t="shared" si="486"/>
        <v>1.1074139623452162E-2</v>
      </c>
      <c r="G7815">
        <f t="shared" si="487"/>
        <v>1.2263656839971317E-4</v>
      </c>
    </row>
    <row r="7816" spans="2:7">
      <c r="B7816">
        <v>7805</v>
      </c>
      <c r="C7816" s="1">
        <f t="shared" si="488"/>
        <v>0.18289363484087101</v>
      </c>
      <c r="D7816" s="6">
        <v>2.5529869999999999</v>
      </c>
      <c r="E7816">
        <f t="shared" si="485"/>
        <v>2.5641484743543312</v>
      </c>
      <c r="F7816">
        <f t="shared" si="486"/>
        <v>1.1161474354331347E-2</v>
      </c>
      <c r="G7816">
        <f t="shared" si="487"/>
        <v>1.2457850976239636E-4</v>
      </c>
    </row>
    <row r="7817" spans="2:7">
      <c r="B7817">
        <v>7806</v>
      </c>
      <c r="C7817" s="1">
        <f t="shared" si="488"/>
        <v>0.18278894472361809</v>
      </c>
      <c r="D7817" s="6">
        <v>2.5533060000000001</v>
      </c>
      <c r="E7817">
        <f t="shared" si="485"/>
        <v>2.5645202389678254</v>
      </c>
      <c r="F7817">
        <f t="shared" si="486"/>
        <v>1.1214238967825363E-2</v>
      </c>
      <c r="G7817">
        <f t="shared" si="487"/>
        <v>1.2575915562749285E-4</v>
      </c>
    </row>
    <row r="7818" spans="2:7">
      <c r="B7818">
        <v>7807</v>
      </c>
      <c r="C7818" s="1">
        <f t="shared" si="488"/>
        <v>0.18268425460636517</v>
      </c>
      <c r="D7818" s="6">
        <v>2.5538249999999998</v>
      </c>
      <c r="E7818">
        <f t="shared" si="485"/>
        <v>2.5651250846156177</v>
      </c>
      <c r="F7818">
        <f t="shared" si="486"/>
        <v>1.1300084615617934E-2</v>
      </c>
      <c r="G7818">
        <f t="shared" si="487"/>
        <v>1.2769191232012511E-4</v>
      </c>
    </row>
    <row r="7819" spans="2:7">
      <c r="B7819">
        <v>7808</v>
      </c>
      <c r="C7819" s="1">
        <f t="shared" si="488"/>
        <v>0.18257956448911222</v>
      </c>
      <c r="D7819" s="6">
        <v>2.5543650000000002</v>
      </c>
      <c r="E7819">
        <f t="shared" si="485"/>
        <v>2.5657544034400122</v>
      </c>
      <c r="F7819">
        <f t="shared" si="486"/>
        <v>1.1389403440011936E-2</v>
      </c>
      <c r="G7819">
        <f t="shared" si="487"/>
        <v>1.2971851071935572E-4</v>
      </c>
    </row>
    <row r="7820" spans="2:7">
      <c r="B7820">
        <v>7809</v>
      </c>
      <c r="C7820" s="1">
        <f t="shared" si="488"/>
        <v>0.1824748743718593</v>
      </c>
      <c r="D7820" s="6">
        <v>2.5546890000000002</v>
      </c>
      <c r="E7820">
        <f t="shared" ref="E7820:E7883" si="489">E$3*EXP(-E$4/D7820)+E$5</f>
        <v>2.5661319945419319</v>
      </c>
      <c r="F7820">
        <f t="shared" si="486"/>
        <v>1.144299454193165E-2</v>
      </c>
      <c r="G7820">
        <f t="shared" si="487"/>
        <v>1.3094212408667753E-4</v>
      </c>
    </row>
    <row r="7821" spans="2:7">
      <c r="B7821">
        <v>7810</v>
      </c>
      <c r="C7821" s="1">
        <f t="shared" si="488"/>
        <v>0.18237018425460635</v>
      </c>
      <c r="D7821" s="6">
        <v>2.556057</v>
      </c>
      <c r="E7821">
        <f t="shared" si="489"/>
        <v>2.5677262661834268</v>
      </c>
      <c r="F7821">
        <f t="shared" ref="F7821:F7884" si="490">E7821-D7821</f>
        <v>1.1669266183426785E-2</v>
      </c>
      <c r="G7821">
        <f t="shared" ref="G7821:G7884" si="491">F7821*F7821</f>
        <v>1.3617177325966792E-4</v>
      </c>
    </row>
    <row r="7822" spans="2:7">
      <c r="B7822">
        <v>7811</v>
      </c>
      <c r="C7822" s="1">
        <f t="shared" si="488"/>
        <v>0.18226549413735343</v>
      </c>
      <c r="D7822" s="6">
        <v>2.5588489999999999</v>
      </c>
      <c r="E7822">
        <f t="shared" si="489"/>
        <v>2.5709800594311965</v>
      </c>
      <c r="F7822">
        <f t="shared" si="490"/>
        <v>1.2131059431196523E-2</v>
      </c>
      <c r="G7822">
        <f t="shared" si="491"/>
        <v>1.4716260292322209E-4</v>
      </c>
    </row>
    <row r="7823" spans="2:7">
      <c r="B7823">
        <v>7812</v>
      </c>
      <c r="C7823" s="1">
        <f t="shared" si="488"/>
        <v>0.18216080402010051</v>
      </c>
      <c r="D7823" s="6">
        <v>2.5592199999999998</v>
      </c>
      <c r="E7823">
        <f t="shared" si="489"/>
        <v>2.5714124207702556</v>
      </c>
      <c r="F7823">
        <f t="shared" si="490"/>
        <v>1.219242077025573E-2</v>
      </c>
      <c r="G7823">
        <f t="shared" si="491"/>
        <v>1.4865512423896333E-4</v>
      </c>
    </row>
    <row r="7824" spans="2:7">
      <c r="B7824">
        <v>7813</v>
      </c>
      <c r="C7824" s="1">
        <f t="shared" si="488"/>
        <v>0.18205611390284757</v>
      </c>
      <c r="D7824" s="6">
        <v>2.5595569999999999</v>
      </c>
      <c r="E7824">
        <f t="shared" si="489"/>
        <v>2.5718051583258701</v>
      </c>
      <c r="F7824">
        <f t="shared" si="490"/>
        <v>1.2248158325870229E-2</v>
      </c>
      <c r="G7824">
        <f t="shared" si="491"/>
        <v>1.500173823755842E-4</v>
      </c>
    </row>
    <row r="7825" spans="2:7">
      <c r="B7825">
        <v>7814</v>
      </c>
      <c r="C7825" s="1">
        <f t="shared" si="488"/>
        <v>0.18195142378559465</v>
      </c>
      <c r="D7825" s="6">
        <v>2.5596130000000001</v>
      </c>
      <c r="E7825">
        <f t="shared" si="489"/>
        <v>2.5718704203175835</v>
      </c>
      <c r="F7825">
        <f t="shared" si="490"/>
        <v>1.2257420317583367E-2</v>
      </c>
      <c r="G7825">
        <f t="shared" si="491"/>
        <v>1.5024435284190555E-4</v>
      </c>
    </row>
    <row r="7826" spans="2:7">
      <c r="B7826">
        <v>7815</v>
      </c>
      <c r="C7826" s="1">
        <f t="shared" si="488"/>
        <v>0.1818467336683417</v>
      </c>
      <c r="D7826" s="6">
        <v>2.5596670000000001</v>
      </c>
      <c r="E7826">
        <f t="shared" si="489"/>
        <v>2.5719333515141858</v>
      </c>
      <c r="F7826">
        <f t="shared" si="490"/>
        <v>1.2266351514185647E-2</v>
      </c>
      <c r="G7826">
        <f t="shared" si="491"/>
        <v>1.5046337946956451E-4</v>
      </c>
    </row>
    <row r="7827" spans="2:7">
      <c r="B7827">
        <v>7816</v>
      </c>
      <c r="C7827" s="1">
        <f t="shared" si="488"/>
        <v>0.18174204355108878</v>
      </c>
      <c r="D7827" s="6">
        <v>2.5604260000000001</v>
      </c>
      <c r="E7827">
        <f t="shared" si="489"/>
        <v>2.5728178834057394</v>
      </c>
      <c r="F7827">
        <f t="shared" si="490"/>
        <v>1.2391883405739268E-2</v>
      </c>
      <c r="G7827">
        <f t="shared" si="491"/>
        <v>1.5355877434143625E-4</v>
      </c>
    </row>
    <row r="7828" spans="2:7">
      <c r="B7828">
        <v>7817</v>
      </c>
      <c r="C7828" s="1">
        <f t="shared" si="488"/>
        <v>0.18163735343383586</v>
      </c>
      <c r="D7828" s="6">
        <v>2.561045</v>
      </c>
      <c r="E7828">
        <f t="shared" si="489"/>
        <v>2.5735392590273629</v>
      </c>
      <c r="F7828">
        <f t="shared" si="490"/>
        <v>1.2494259027362897E-2</v>
      </c>
      <c r="G7828">
        <f t="shared" si="491"/>
        <v>1.5610650864283926E-4</v>
      </c>
    </row>
    <row r="7829" spans="2:7">
      <c r="B7829">
        <v>7818</v>
      </c>
      <c r="C7829" s="1">
        <f t="shared" si="488"/>
        <v>0.18153266331658291</v>
      </c>
      <c r="D7829" s="6">
        <v>2.5612740000000001</v>
      </c>
      <c r="E7829">
        <f t="shared" si="489"/>
        <v>2.5738061326841994</v>
      </c>
      <c r="F7829">
        <f t="shared" si="490"/>
        <v>1.2532132684199393E-2</v>
      </c>
      <c r="G7829">
        <f t="shared" si="491"/>
        <v>1.5705434961437868E-4</v>
      </c>
    </row>
    <row r="7830" spans="2:7">
      <c r="B7830">
        <v>7819</v>
      </c>
      <c r="C7830" s="1">
        <f t="shared" si="488"/>
        <v>0.18142797319932999</v>
      </c>
      <c r="D7830" s="6">
        <v>2.5613239999999999</v>
      </c>
      <c r="E7830">
        <f t="shared" si="489"/>
        <v>2.5738644020148822</v>
      </c>
      <c r="F7830">
        <f t="shared" si="490"/>
        <v>1.2540402014882268E-2</v>
      </c>
      <c r="G7830">
        <f t="shared" si="491"/>
        <v>1.5726168269486324E-4</v>
      </c>
    </row>
    <row r="7831" spans="2:7">
      <c r="B7831">
        <v>7820</v>
      </c>
      <c r="C7831" s="1">
        <f t="shared" ref="C7831:C7894" si="492">(B$4-B7831)/B$4</f>
        <v>0.18132328308207704</v>
      </c>
      <c r="D7831" s="6">
        <v>2.5614379999999999</v>
      </c>
      <c r="E7831">
        <f t="shared" si="489"/>
        <v>2.5739972560526176</v>
      </c>
      <c r="F7831">
        <f t="shared" si="490"/>
        <v>1.2559256052617762E-2</v>
      </c>
      <c r="G7831">
        <f t="shared" si="491"/>
        <v>1.577349125952159E-4</v>
      </c>
    </row>
    <row r="7832" spans="2:7">
      <c r="B7832">
        <v>7821</v>
      </c>
      <c r="C7832" s="1">
        <f t="shared" si="492"/>
        <v>0.18121859296482412</v>
      </c>
      <c r="D7832" s="6">
        <v>2.5618720000000001</v>
      </c>
      <c r="E7832">
        <f t="shared" si="489"/>
        <v>2.5745030332359287</v>
      </c>
      <c r="F7832">
        <f t="shared" si="490"/>
        <v>1.2631033235928513E-2</v>
      </c>
      <c r="G7832">
        <f t="shared" si="491"/>
        <v>1.5954300060713072E-4</v>
      </c>
    </row>
    <row r="7833" spans="2:7">
      <c r="B7833">
        <v>7822</v>
      </c>
      <c r="C7833" s="1">
        <f t="shared" si="492"/>
        <v>0.1811139028475712</v>
      </c>
      <c r="D7833" s="6">
        <v>2.5625659999999999</v>
      </c>
      <c r="E7833">
        <f t="shared" si="489"/>
        <v>2.5753118089739715</v>
      </c>
      <c r="F7833">
        <f t="shared" si="490"/>
        <v>1.2745808973971595E-2</v>
      </c>
      <c r="G7833">
        <f t="shared" si="491"/>
        <v>1.6245564640097484E-4</v>
      </c>
    </row>
    <row r="7834" spans="2:7">
      <c r="B7834">
        <v>7823</v>
      </c>
      <c r="C7834" s="1">
        <f t="shared" si="492"/>
        <v>0.18100921273031825</v>
      </c>
      <c r="D7834" s="6">
        <v>2.5627430000000002</v>
      </c>
      <c r="E7834">
        <f t="shared" si="489"/>
        <v>2.5755180814215382</v>
      </c>
      <c r="F7834">
        <f t="shared" si="490"/>
        <v>1.2775081421537937E-2</v>
      </c>
      <c r="G7834">
        <f t="shared" si="491"/>
        <v>1.6320270532692375E-4</v>
      </c>
    </row>
    <row r="7835" spans="2:7">
      <c r="B7835">
        <v>7824</v>
      </c>
      <c r="C7835" s="1">
        <f t="shared" si="492"/>
        <v>0.18090452261306533</v>
      </c>
      <c r="D7835" s="6">
        <v>2.5629499999999998</v>
      </c>
      <c r="E7835">
        <f t="shared" si="489"/>
        <v>2.5757593151272111</v>
      </c>
      <c r="F7835">
        <f t="shared" si="490"/>
        <v>1.2809315127211285E-2</v>
      </c>
      <c r="G7835">
        <f t="shared" si="491"/>
        <v>1.6407855402820386E-4</v>
      </c>
    </row>
    <row r="7836" spans="2:7">
      <c r="B7836">
        <v>7825</v>
      </c>
      <c r="C7836" s="1">
        <f t="shared" si="492"/>
        <v>0.18079983249581238</v>
      </c>
      <c r="D7836" s="6">
        <v>2.5637910000000002</v>
      </c>
      <c r="E7836">
        <f t="shared" si="489"/>
        <v>2.5767393979037365</v>
      </c>
      <c r="F7836">
        <f t="shared" si="490"/>
        <v>1.2948397903736364E-2</v>
      </c>
      <c r="G7836">
        <f t="shared" si="491"/>
        <v>1.6766100827348427E-4</v>
      </c>
    </row>
    <row r="7837" spans="2:7">
      <c r="B7837">
        <v>7826</v>
      </c>
      <c r="C7837" s="1">
        <f t="shared" si="492"/>
        <v>0.18069514237855946</v>
      </c>
      <c r="D7837" s="6">
        <v>2.5638580000000002</v>
      </c>
      <c r="E7837">
        <f t="shared" si="489"/>
        <v>2.5768174780787971</v>
      </c>
      <c r="F7837">
        <f t="shared" si="490"/>
        <v>1.2959478078796938E-2</v>
      </c>
      <c r="G7837">
        <f t="shared" si="491"/>
        <v>1.6794807207481838E-4</v>
      </c>
    </row>
    <row r="7838" spans="2:7">
      <c r="B7838">
        <v>7827</v>
      </c>
      <c r="C7838" s="1">
        <f t="shared" si="492"/>
        <v>0.18059045226130654</v>
      </c>
      <c r="D7838" s="6">
        <v>2.5640049999999999</v>
      </c>
      <c r="E7838">
        <f t="shared" si="489"/>
        <v>2.5769887882386442</v>
      </c>
      <c r="F7838">
        <f t="shared" si="490"/>
        <v>1.2983788238644323E-2</v>
      </c>
      <c r="G7838">
        <f t="shared" si="491"/>
        <v>1.6857875702595864E-4</v>
      </c>
    </row>
    <row r="7839" spans="2:7">
      <c r="B7839">
        <v>7828</v>
      </c>
      <c r="C7839" s="1">
        <f t="shared" si="492"/>
        <v>0.1804857621440536</v>
      </c>
      <c r="D7839" s="6">
        <v>2.564724</v>
      </c>
      <c r="E7839">
        <f t="shared" si="489"/>
        <v>2.5778266915158952</v>
      </c>
      <c r="F7839">
        <f t="shared" si="490"/>
        <v>1.310269151589516E-2</v>
      </c>
      <c r="G7839">
        <f t="shared" si="491"/>
        <v>1.7168052496071101E-4</v>
      </c>
    </row>
    <row r="7840" spans="2:7">
      <c r="B7840">
        <v>7829</v>
      </c>
      <c r="C7840" s="1">
        <f t="shared" si="492"/>
        <v>0.18038107202680068</v>
      </c>
      <c r="D7840" s="6">
        <v>2.564854</v>
      </c>
      <c r="E7840">
        <f t="shared" si="489"/>
        <v>2.5779781897466796</v>
      </c>
      <c r="F7840">
        <f t="shared" si="490"/>
        <v>1.3124189746679615E-2</v>
      </c>
      <c r="G7840">
        <f t="shared" si="491"/>
        <v>1.7224435650685035E-4</v>
      </c>
    </row>
    <row r="7841" spans="2:7">
      <c r="B7841">
        <v>7830</v>
      </c>
      <c r="C7841" s="1">
        <f t="shared" si="492"/>
        <v>0.18027638190954773</v>
      </c>
      <c r="D7841" s="6">
        <v>2.5665399999999998</v>
      </c>
      <c r="E7841">
        <f t="shared" si="489"/>
        <v>2.5799429971662646</v>
      </c>
      <c r="F7841">
        <f t="shared" si="490"/>
        <v>1.3402997166264807E-2</v>
      </c>
      <c r="G7841">
        <f t="shared" si="491"/>
        <v>1.7964033303890245E-4</v>
      </c>
    </row>
    <row r="7842" spans="2:7">
      <c r="B7842">
        <v>7831</v>
      </c>
      <c r="C7842" s="1">
        <f t="shared" si="492"/>
        <v>0.18017169179229481</v>
      </c>
      <c r="D7842" s="6">
        <v>2.5669230000000001</v>
      </c>
      <c r="E7842">
        <f t="shared" si="489"/>
        <v>2.5803893302252252</v>
      </c>
      <c r="F7842">
        <f t="shared" si="490"/>
        <v>1.3466330225225143E-2</v>
      </c>
      <c r="G7842">
        <f t="shared" si="491"/>
        <v>1.8134204973481224E-4</v>
      </c>
    </row>
    <row r="7843" spans="2:7">
      <c r="B7843">
        <v>7832</v>
      </c>
      <c r="C7843" s="1">
        <f t="shared" si="492"/>
        <v>0.18006700167504189</v>
      </c>
      <c r="D7843" s="6">
        <v>2.5672799999999998</v>
      </c>
      <c r="E7843">
        <f t="shared" si="489"/>
        <v>2.5808053631422427</v>
      </c>
      <c r="F7843">
        <f t="shared" si="490"/>
        <v>1.3525363142242952E-2</v>
      </c>
      <c r="G7843">
        <f t="shared" si="491"/>
        <v>1.8293544812954414E-4</v>
      </c>
    </row>
    <row r="7844" spans="2:7">
      <c r="B7844">
        <v>7833</v>
      </c>
      <c r="C7844" s="1">
        <f t="shared" si="492"/>
        <v>0.17996231155778894</v>
      </c>
      <c r="D7844" s="6">
        <v>2.5675979999999998</v>
      </c>
      <c r="E7844">
        <f t="shared" si="489"/>
        <v>2.581175946446451</v>
      </c>
      <c r="F7844">
        <f t="shared" si="490"/>
        <v>1.3577946446451161E-2</v>
      </c>
      <c r="G7844">
        <f t="shared" si="491"/>
        <v>1.8436062970269573E-4</v>
      </c>
    </row>
    <row r="7845" spans="2:7">
      <c r="B7845">
        <v>7834</v>
      </c>
      <c r="C7845" s="1">
        <f t="shared" si="492"/>
        <v>0.17985762144053602</v>
      </c>
      <c r="D7845" s="6">
        <v>2.5681280000000002</v>
      </c>
      <c r="E7845">
        <f t="shared" si="489"/>
        <v>2.5817935839180262</v>
      </c>
      <c r="F7845">
        <f t="shared" si="490"/>
        <v>1.366558391802597E-2</v>
      </c>
      <c r="G7845">
        <f t="shared" si="491"/>
        <v>1.8674818382061E-4</v>
      </c>
    </row>
    <row r="7846" spans="2:7">
      <c r="B7846">
        <v>7835</v>
      </c>
      <c r="C7846" s="1">
        <f t="shared" si="492"/>
        <v>0.17975293132328307</v>
      </c>
      <c r="D7846" s="6">
        <v>2.5686260000000001</v>
      </c>
      <c r="E7846">
        <f t="shared" si="489"/>
        <v>2.5823739284713954</v>
      </c>
      <c r="F7846">
        <f t="shared" si="490"/>
        <v>1.3747928471395277E-2</v>
      </c>
      <c r="G7846">
        <f t="shared" si="491"/>
        <v>1.8900553725460087E-4</v>
      </c>
    </row>
    <row r="7847" spans="2:7">
      <c r="B7847">
        <v>7836</v>
      </c>
      <c r="C7847" s="1">
        <f t="shared" si="492"/>
        <v>0.17964824120603015</v>
      </c>
      <c r="D7847" s="6">
        <v>2.5694159999999999</v>
      </c>
      <c r="E7847">
        <f t="shared" si="489"/>
        <v>2.5832945520874953</v>
      </c>
      <c r="F7847">
        <f t="shared" si="490"/>
        <v>1.3878552087495333E-2</v>
      </c>
      <c r="G7847">
        <f t="shared" si="491"/>
        <v>1.9261420804532107E-4</v>
      </c>
    </row>
    <row r="7848" spans="2:7">
      <c r="B7848">
        <v>7837</v>
      </c>
      <c r="C7848" s="1">
        <f t="shared" si="492"/>
        <v>0.17954355108877723</v>
      </c>
      <c r="D7848" s="6">
        <v>2.5701689999999999</v>
      </c>
      <c r="E7848">
        <f t="shared" si="489"/>
        <v>2.5841720539991355</v>
      </c>
      <c r="F7848">
        <f t="shared" si="490"/>
        <v>1.4003053999135595E-2</v>
      </c>
      <c r="G7848">
        <f t="shared" si="491"/>
        <v>1.9608552130270739E-4</v>
      </c>
    </row>
    <row r="7849" spans="2:7">
      <c r="B7849">
        <v>7838</v>
      </c>
      <c r="C7849" s="1">
        <f t="shared" si="492"/>
        <v>0.17943886097152428</v>
      </c>
      <c r="D7849" s="6">
        <v>2.5726960000000001</v>
      </c>
      <c r="E7849">
        <f t="shared" si="489"/>
        <v>2.5871168414716044</v>
      </c>
      <c r="F7849">
        <f t="shared" si="490"/>
        <v>1.4420841471604273E-2</v>
      </c>
      <c r="G7849">
        <f t="shared" si="491"/>
        <v>2.0796066874914171E-4</v>
      </c>
    </row>
    <row r="7850" spans="2:7">
      <c r="B7850">
        <v>7839</v>
      </c>
      <c r="C7850" s="1">
        <f t="shared" si="492"/>
        <v>0.17933417085427136</v>
      </c>
      <c r="D7850" s="6">
        <v>2.5736949999999998</v>
      </c>
      <c r="E7850">
        <f t="shared" si="489"/>
        <v>2.5882809920806817</v>
      </c>
      <c r="F7850">
        <f t="shared" si="490"/>
        <v>1.4585992080681898E-2</v>
      </c>
      <c r="G7850">
        <f t="shared" si="491"/>
        <v>2.1275116497771504E-4</v>
      </c>
    </row>
    <row r="7851" spans="2:7">
      <c r="B7851">
        <v>7840</v>
      </c>
      <c r="C7851" s="1">
        <f t="shared" si="492"/>
        <v>0.17922948073701842</v>
      </c>
      <c r="D7851" s="6">
        <v>2.5738500000000002</v>
      </c>
      <c r="E7851">
        <f t="shared" si="489"/>
        <v>2.5884616153259343</v>
      </c>
      <c r="F7851">
        <f t="shared" si="490"/>
        <v>1.4611615325934135E-2</v>
      </c>
      <c r="G7851">
        <f t="shared" si="491"/>
        <v>2.1349930243307332E-4</v>
      </c>
    </row>
    <row r="7852" spans="2:7">
      <c r="B7852">
        <v>7841</v>
      </c>
      <c r="C7852" s="1">
        <f t="shared" si="492"/>
        <v>0.17912479061976549</v>
      </c>
      <c r="D7852" s="6">
        <v>2.5739969999999999</v>
      </c>
      <c r="E7852">
        <f t="shared" si="489"/>
        <v>2.5886329158983097</v>
      </c>
      <c r="F7852">
        <f t="shared" si="490"/>
        <v>1.4635915898309815E-2</v>
      </c>
      <c r="G7852">
        <f t="shared" si="491"/>
        <v>2.1421003418239798E-4</v>
      </c>
    </row>
    <row r="7853" spans="2:7">
      <c r="B7853">
        <v>7842</v>
      </c>
      <c r="C7853" s="1">
        <f t="shared" si="492"/>
        <v>0.17902010050251257</v>
      </c>
      <c r="D7853" s="6">
        <v>2.5740150000000002</v>
      </c>
      <c r="E7853">
        <f t="shared" si="489"/>
        <v>2.5886538914663166</v>
      </c>
      <c r="F7853">
        <f t="shared" si="490"/>
        <v>1.4638891466316473E-2</v>
      </c>
      <c r="G7853">
        <f t="shared" si="491"/>
        <v>2.1429714336259324E-4</v>
      </c>
    </row>
    <row r="7854" spans="2:7">
      <c r="B7854">
        <v>7843</v>
      </c>
      <c r="C7854" s="1">
        <f t="shared" si="492"/>
        <v>0.17891541038525963</v>
      </c>
      <c r="D7854" s="6">
        <v>2.5741350000000001</v>
      </c>
      <c r="E7854">
        <f t="shared" si="489"/>
        <v>2.5887937285175973</v>
      </c>
      <c r="F7854">
        <f t="shared" si="490"/>
        <v>1.4658728517597197E-2</v>
      </c>
      <c r="G7854">
        <f t="shared" si="491"/>
        <v>2.1487832175261733E-4</v>
      </c>
    </row>
    <row r="7855" spans="2:7">
      <c r="B7855">
        <v>7844</v>
      </c>
      <c r="C7855" s="1">
        <f t="shared" si="492"/>
        <v>0.17881072026800671</v>
      </c>
      <c r="D7855" s="6">
        <v>2.574665</v>
      </c>
      <c r="E7855">
        <f t="shared" si="489"/>
        <v>2.5894113407169908</v>
      </c>
      <c r="F7855">
        <f t="shared" si="490"/>
        <v>1.4746340716990769E-2</v>
      </c>
      <c r="G7855">
        <f t="shared" si="491"/>
        <v>2.1745456454157983E-4</v>
      </c>
    </row>
    <row r="7856" spans="2:7">
      <c r="B7856">
        <v>7845</v>
      </c>
      <c r="C7856" s="1">
        <f t="shared" si="492"/>
        <v>0.17870603015075376</v>
      </c>
      <c r="D7856" s="6">
        <v>2.5759219999999998</v>
      </c>
      <c r="E7856">
        <f t="shared" si="489"/>
        <v>2.5908761207449236</v>
      </c>
      <c r="F7856">
        <f t="shared" si="490"/>
        <v>1.4954120744923749E-2</v>
      </c>
      <c r="G7856">
        <f t="shared" si="491"/>
        <v>2.2362572725375882E-4</v>
      </c>
    </row>
    <row r="7857" spans="2:7">
      <c r="B7857">
        <v>7846</v>
      </c>
      <c r="C7857" s="1">
        <f t="shared" si="492"/>
        <v>0.17860134003350084</v>
      </c>
      <c r="D7857" s="6">
        <v>2.5759219999999998</v>
      </c>
      <c r="E7857">
        <f t="shared" si="489"/>
        <v>2.5908761207449236</v>
      </c>
      <c r="F7857">
        <f t="shared" si="490"/>
        <v>1.4954120744923749E-2</v>
      </c>
      <c r="G7857">
        <f t="shared" si="491"/>
        <v>2.2362572725375882E-4</v>
      </c>
    </row>
    <row r="7858" spans="2:7">
      <c r="B7858">
        <v>7847</v>
      </c>
      <c r="C7858" s="1">
        <f t="shared" si="492"/>
        <v>0.17849664991624792</v>
      </c>
      <c r="D7858" s="6">
        <v>2.5764279999999999</v>
      </c>
      <c r="E7858">
        <f t="shared" si="489"/>
        <v>2.5914657577569606</v>
      </c>
      <c r="F7858">
        <f t="shared" si="490"/>
        <v>1.5037757756960701E-2</v>
      </c>
      <c r="G7858">
        <f t="shared" si="491"/>
        <v>2.2613415835703174E-4</v>
      </c>
    </row>
    <row r="7859" spans="2:7">
      <c r="B7859">
        <v>7848</v>
      </c>
      <c r="C7859" s="1">
        <f t="shared" si="492"/>
        <v>0.17839195979899497</v>
      </c>
      <c r="D7859" s="6">
        <v>2.5765899999999999</v>
      </c>
      <c r="E7859">
        <f t="shared" si="489"/>
        <v>2.59165453433247</v>
      </c>
      <c r="F7859">
        <f t="shared" si="490"/>
        <v>1.5064534332470014E-2</v>
      </c>
      <c r="G7859">
        <f t="shared" si="491"/>
        <v>2.2694019465416778E-4</v>
      </c>
    </row>
    <row r="7860" spans="2:7">
      <c r="B7860">
        <v>7849</v>
      </c>
      <c r="C7860" s="1">
        <f t="shared" si="492"/>
        <v>0.17828726968174205</v>
      </c>
      <c r="D7860" s="6">
        <v>2.5770300000000002</v>
      </c>
      <c r="E7860">
        <f t="shared" si="489"/>
        <v>2.5921672596137788</v>
      </c>
      <c r="F7860">
        <f t="shared" si="490"/>
        <v>1.5137259613778653E-2</v>
      </c>
      <c r="G7860">
        <f t="shared" si="491"/>
        <v>2.2913662861493426E-4</v>
      </c>
    </row>
    <row r="7861" spans="2:7">
      <c r="B7861">
        <v>7850</v>
      </c>
      <c r="C7861" s="1">
        <f t="shared" si="492"/>
        <v>0.1781825795644891</v>
      </c>
      <c r="D7861" s="6">
        <v>2.5778889999999999</v>
      </c>
      <c r="E7861">
        <f t="shared" si="489"/>
        <v>2.5931682339639703</v>
      </c>
      <c r="F7861">
        <f t="shared" si="490"/>
        <v>1.5279233963970462E-2</v>
      </c>
      <c r="G7861">
        <f t="shared" si="491"/>
        <v>2.3345499052574852E-4</v>
      </c>
    </row>
    <row r="7862" spans="2:7">
      <c r="B7862">
        <v>7851</v>
      </c>
      <c r="C7862" s="1">
        <f t="shared" si="492"/>
        <v>0.17807788944723618</v>
      </c>
      <c r="D7862" s="6">
        <v>2.57816</v>
      </c>
      <c r="E7862">
        <f t="shared" si="489"/>
        <v>2.5934840230112357</v>
      </c>
      <c r="F7862">
        <f t="shared" si="490"/>
        <v>1.5324023011235699E-2</v>
      </c>
      <c r="G7862">
        <f t="shared" si="491"/>
        <v>2.3482568124888123E-4</v>
      </c>
    </row>
    <row r="7863" spans="2:7">
      <c r="B7863">
        <v>7852</v>
      </c>
      <c r="C7863" s="1">
        <f t="shared" si="492"/>
        <v>0.17797319932998326</v>
      </c>
      <c r="D7863" s="6">
        <v>2.5788950000000002</v>
      </c>
      <c r="E7863">
        <f t="shared" si="489"/>
        <v>2.5943404952275424</v>
      </c>
      <c r="F7863">
        <f t="shared" si="490"/>
        <v>1.5445495227542239E-2</v>
      </c>
      <c r="G7863">
        <f t="shared" si="491"/>
        <v>2.3856332282403008E-4</v>
      </c>
    </row>
    <row r="7864" spans="2:7">
      <c r="B7864">
        <v>7853</v>
      </c>
      <c r="C7864" s="1">
        <f t="shared" si="492"/>
        <v>0.17786850921273031</v>
      </c>
      <c r="D7864" s="6">
        <v>2.5790920000000002</v>
      </c>
      <c r="E7864">
        <f t="shared" si="489"/>
        <v>2.5945700521771116</v>
      </c>
      <c r="F7864">
        <f t="shared" si="490"/>
        <v>1.5478052177111401E-2</v>
      </c>
      <c r="G7864">
        <f t="shared" si="491"/>
        <v>2.3957009919738299E-4</v>
      </c>
    </row>
    <row r="7865" spans="2:7">
      <c r="B7865">
        <v>7854</v>
      </c>
      <c r="C7865" s="1">
        <f t="shared" si="492"/>
        <v>0.17776381909547739</v>
      </c>
      <c r="D7865" s="6">
        <v>2.5797889999999999</v>
      </c>
      <c r="E7865">
        <f t="shared" si="489"/>
        <v>2.5953822378328448</v>
      </c>
      <c r="F7865">
        <f t="shared" si="490"/>
        <v>1.5593237832844942E-2</v>
      </c>
      <c r="G7865">
        <f t="shared" si="491"/>
        <v>2.4314906611166683E-4</v>
      </c>
    </row>
    <row r="7866" spans="2:7">
      <c r="B7866">
        <v>7855</v>
      </c>
      <c r="C7866" s="1">
        <f t="shared" si="492"/>
        <v>0.17765912897822445</v>
      </c>
      <c r="D7866" s="6">
        <v>2.5808960000000001</v>
      </c>
      <c r="E7866">
        <f t="shared" si="489"/>
        <v>2.5966721694476567</v>
      </c>
      <c r="F7866">
        <f t="shared" si="490"/>
        <v>1.5776169447656585E-2</v>
      </c>
      <c r="G7866">
        <f t="shared" si="491"/>
        <v>2.488875224411731E-4</v>
      </c>
    </row>
    <row r="7867" spans="2:7">
      <c r="B7867">
        <v>7856</v>
      </c>
      <c r="C7867" s="1">
        <f t="shared" si="492"/>
        <v>0.17755443886097153</v>
      </c>
      <c r="D7867" s="6">
        <v>2.5810930000000001</v>
      </c>
      <c r="E7867">
        <f t="shared" si="489"/>
        <v>2.5969017223182087</v>
      </c>
      <c r="F7867">
        <f t="shared" si="490"/>
        <v>1.5808722318208623E-2</v>
      </c>
      <c r="G7867">
        <f t="shared" si="491"/>
        <v>2.4991570133422742E-4</v>
      </c>
    </row>
    <row r="7868" spans="2:7">
      <c r="B7868">
        <v>7857</v>
      </c>
      <c r="C7868" s="1">
        <f t="shared" si="492"/>
        <v>0.1774497487437186</v>
      </c>
      <c r="D7868" s="6">
        <v>2.5812360000000001</v>
      </c>
      <c r="E7868">
        <f t="shared" si="489"/>
        <v>2.59706835180635</v>
      </c>
      <c r="F7868">
        <f t="shared" si="490"/>
        <v>1.5832351806349898E-2</v>
      </c>
      <c r="G7868">
        <f t="shared" si="491"/>
        <v>2.5066336372003085E-4</v>
      </c>
    </row>
    <row r="7869" spans="2:7">
      <c r="B7869">
        <v>7858</v>
      </c>
      <c r="C7869" s="1">
        <f t="shared" si="492"/>
        <v>0.17734505862646566</v>
      </c>
      <c r="D7869" s="6">
        <v>2.581896</v>
      </c>
      <c r="E7869">
        <f t="shared" si="489"/>
        <v>2.5978374081123032</v>
      </c>
      <c r="F7869">
        <f t="shared" si="490"/>
        <v>1.5941408112303268E-2</v>
      </c>
      <c r="G7869">
        <f t="shared" si="491"/>
        <v>2.5412849260300846E-4</v>
      </c>
    </row>
    <row r="7870" spans="2:7">
      <c r="B7870">
        <v>7859</v>
      </c>
      <c r="C7870" s="1">
        <f t="shared" si="492"/>
        <v>0.17724036850921274</v>
      </c>
      <c r="D7870" s="6">
        <v>2.5820729999999998</v>
      </c>
      <c r="E7870">
        <f t="shared" si="489"/>
        <v>2.5980436542201693</v>
      </c>
      <c r="F7870">
        <f t="shared" si="490"/>
        <v>1.5970654220169411E-2</v>
      </c>
      <c r="G7870">
        <f t="shared" si="491"/>
        <v>2.5506179622021503E-4</v>
      </c>
    </row>
    <row r="7871" spans="2:7">
      <c r="B7871">
        <v>7860</v>
      </c>
      <c r="C7871" s="1">
        <f t="shared" si="492"/>
        <v>0.17713567839195979</v>
      </c>
      <c r="D7871" s="6">
        <v>2.5821770000000002</v>
      </c>
      <c r="E7871">
        <f t="shared" si="489"/>
        <v>2.5981648382124916</v>
      </c>
      <c r="F7871">
        <f t="shared" si="490"/>
        <v>1.598783821249139E-2</v>
      </c>
      <c r="G7871">
        <f t="shared" si="491"/>
        <v>2.5561097070879988E-4</v>
      </c>
    </row>
    <row r="7872" spans="2:7">
      <c r="B7872">
        <v>7861</v>
      </c>
      <c r="C7872" s="1">
        <f t="shared" si="492"/>
        <v>0.17703098827470687</v>
      </c>
      <c r="D7872" s="6">
        <v>2.5824539999999998</v>
      </c>
      <c r="E7872">
        <f t="shared" si="489"/>
        <v>2.5984876065287166</v>
      </c>
      <c r="F7872">
        <f t="shared" si="490"/>
        <v>1.6033606528716771E-2</v>
      </c>
      <c r="G7872">
        <f t="shared" si="491"/>
        <v>2.5707653831770906E-4</v>
      </c>
    </row>
    <row r="7873" spans="2:7">
      <c r="B7873">
        <v>7862</v>
      </c>
      <c r="C7873" s="1">
        <f t="shared" si="492"/>
        <v>0.17692629815745395</v>
      </c>
      <c r="D7873" s="6">
        <v>2.584117</v>
      </c>
      <c r="E7873">
        <f t="shared" si="489"/>
        <v>2.6004253633543613</v>
      </c>
      <c r="F7873">
        <f t="shared" si="490"/>
        <v>1.6308363354361255E-2</v>
      </c>
      <c r="G7873">
        <f t="shared" si="491"/>
        <v>2.6596271529787308E-4</v>
      </c>
    </row>
    <row r="7874" spans="2:7">
      <c r="B7874">
        <v>7863</v>
      </c>
      <c r="C7874" s="1">
        <f t="shared" si="492"/>
        <v>0.176821608040201</v>
      </c>
      <c r="D7874" s="6">
        <v>2.5842339999999999</v>
      </c>
      <c r="E7874">
        <f t="shared" si="489"/>
        <v>2.6005616926049058</v>
      </c>
      <c r="F7874">
        <f t="shared" si="490"/>
        <v>1.6327692604905852E-2</v>
      </c>
      <c r="G7874">
        <f t="shared" si="491"/>
        <v>2.6659354580029724E-4</v>
      </c>
    </row>
    <row r="7875" spans="2:7">
      <c r="B7875">
        <v>7864</v>
      </c>
      <c r="C7875" s="1">
        <f t="shared" si="492"/>
        <v>0.17671691792294808</v>
      </c>
      <c r="D7875" s="6">
        <v>2.5844610000000001</v>
      </c>
      <c r="E7875">
        <f t="shared" si="489"/>
        <v>2.6008261941941773</v>
      </c>
      <c r="F7875">
        <f t="shared" si="490"/>
        <v>1.6365194194177146E-2</v>
      </c>
      <c r="G7875">
        <f t="shared" si="491"/>
        <v>2.6781958101312935E-4</v>
      </c>
    </row>
    <row r="7876" spans="2:7">
      <c r="B7876">
        <v>7865</v>
      </c>
      <c r="C7876" s="1">
        <f t="shared" si="492"/>
        <v>0.17661222780569513</v>
      </c>
      <c r="D7876" s="6">
        <v>2.5845289999999999</v>
      </c>
      <c r="E7876">
        <f t="shared" si="489"/>
        <v>2.6009054280315578</v>
      </c>
      <c r="F7876">
        <f t="shared" si="490"/>
        <v>1.6376428031557921E-2</v>
      </c>
      <c r="G7876">
        <f t="shared" si="491"/>
        <v>2.6818739507279606E-4</v>
      </c>
    </row>
    <row r="7877" spans="2:7">
      <c r="B7877">
        <v>7866</v>
      </c>
      <c r="C7877" s="1">
        <f t="shared" si="492"/>
        <v>0.17650753768844221</v>
      </c>
      <c r="D7877" s="6">
        <v>2.5856400000000002</v>
      </c>
      <c r="E7877">
        <f t="shared" si="489"/>
        <v>2.6021999612434197</v>
      </c>
      <c r="F7877">
        <f t="shared" si="490"/>
        <v>1.6559961243419519E-2</v>
      </c>
      <c r="G7877">
        <f t="shared" si="491"/>
        <v>2.7423231638355652E-4</v>
      </c>
    </row>
    <row r="7878" spans="2:7">
      <c r="B7878">
        <v>7867</v>
      </c>
      <c r="C7878" s="1">
        <f t="shared" si="492"/>
        <v>0.17640284757118929</v>
      </c>
      <c r="D7878" s="6">
        <v>2.5860089999999998</v>
      </c>
      <c r="E7878">
        <f t="shared" si="489"/>
        <v>2.6026299153912631</v>
      </c>
      <c r="F7878">
        <f t="shared" si="490"/>
        <v>1.6620915391263313E-2</v>
      </c>
      <c r="G7878">
        <f t="shared" si="491"/>
        <v>2.7625482844353369E-4</v>
      </c>
    </row>
    <row r="7879" spans="2:7">
      <c r="B7879">
        <v>7868</v>
      </c>
      <c r="C7879" s="1">
        <f t="shared" si="492"/>
        <v>0.17629815745393634</v>
      </c>
      <c r="D7879" s="6">
        <v>2.5862069999999999</v>
      </c>
      <c r="E7879">
        <f t="shared" si="489"/>
        <v>2.6028606218002928</v>
      </c>
      <c r="F7879">
        <f t="shared" si="490"/>
        <v>1.6653621800292839E-2</v>
      </c>
      <c r="G7879">
        <f t="shared" si="491"/>
        <v>2.7734311906718893E-4</v>
      </c>
    </row>
    <row r="7880" spans="2:7">
      <c r="B7880">
        <v>7869</v>
      </c>
      <c r="C7880" s="1">
        <f t="shared" si="492"/>
        <v>0.17619346733668342</v>
      </c>
      <c r="D7880" s="6">
        <v>2.5864050000000001</v>
      </c>
      <c r="E7880">
        <f t="shared" si="489"/>
        <v>2.6030913277207564</v>
      </c>
      <c r="F7880">
        <f t="shared" si="490"/>
        <v>1.6686327720756289E-2</v>
      </c>
      <c r="G7880">
        <f t="shared" si="491"/>
        <v>2.7843353280447976E-4</v>
      </c>
    </row>
    <row r="7881" spans="2:7">
      <c r="B7881">
        <v>7870</v>
      </c>
      <c r="C7881" s="1">
        <f t="shared" si="492"/>
        <v>0.17608877721943048</v>
      </c>
      <c r="D7881" s="6">
        <v>2.5870989999999998</v>
      </c>
      <c r="E7881">
        <f t="shared" si="489"/>
        <v>2.6038999597283823</v>
      </c>
      <c r="F7881">
        <f t="shared" si="490"/>
        <v>1.680095972838247E-2</v>
      </c>
      <c r="G7881">
        <f t="shared" si="491"/>
        <v>2.8227224779472953E-4</v>
      </c>
    </row>
    <row r="7882" spans="2:7">
      <c r="B7882">
        <v>7871</v>
      </c>
      <c r="C7882" s="1">
        <f t="shared" si="492"/>
        <v>0.17598408710217756</v>
      </c>
      <c r="D7882" s="6">
        <v>2.5872259999999998</v>
      </c>
      <c r="E7882">
        <f t="shared" si="489"/>
        <v>2.6040479363933251</v>
      </c>
      <c r="F7882">
        <f t="shared" si="490"/>
        <v>1.6821936393325299E-2</v>
      </c>
      <c r="G7882">
        <f t="shared" si="491"/>
        <v>2.8297754402108215E-4</v>
      </c>
    </row>
    <row r="7883" spans="2:7">
      <c r="B7883">
        <v>7872</v>
      </c>
      <c r="C7883" s="1">
        <f t="shared" si="492"/>
        <v>0.17587939698492464</v>
      </c>
      <c r="D7883" s="6">
        <v>2.5874730000000001</v>
      </c>
      <c r="E7883">
        <f t="shared" si="489"/>
        <v>2.6043357329369163</v>
      </c>
      <c r="F7883">
        <f t="shared" si="490"/>
        <v>1.6862732936916203E-2</v>
      </c>
      <c r="G7883">
        <f t="shared" si="491"/>
        <v>2.8435176210175856E-4</v>
      </c>
    </row>
    <row r="7884" spans="2:7">
      <c r="B7884">
        <v>7873</v>
      </c>
      <c r="C7884" s="1">
        <f t="shared" si="492"/>
        <v>0.17577470686767169</v>
      </c>
      <c r="D7884" s="6">
        <v>2.5877590000000001</v>
      </c>
      <c r="E7884">
        <f t="shared" ref="E7884:E7947" si="493">E$3*EXP(-E$4/D7884)+E$5</f>
        <v>2.6046689700571872</v>
      </c>
      <c r="F7884">
        <f t="shared" si="490"/>
        <v>1.6909970057187085E-2</v>
      </c>
      <c r="G7884">
        <f t="shared" si="491"/>
        <v>2.859470873349638E-4</v>
      </c>
    </row>
    <row r="7885" spans="2:7">
      <c r="B7885">
        <v>7874</v>
      </c>
      <c r="C7885" s="1">
        <f t="shared" si="492"/>
        <v>0.17567001675041877</v>
      </c>
      <c r="D7885" s="6">
        <v>2.5890719999999998</v>
      </c>
      <c r="E7885">
        <f t="shared" si="493"/>
        <v>2.6061988176276141</v>
      </c>
      <c r="F7885">
        <f t="shared" ref="F7885:F7948" si="494">E7885-D7885</f>
        <v>1.7126817627614255E-2</v>
      </c>
      <c r="G7885">
        <f t="shared" ref="G7885:G7948" si="495">F7885*F7885</f>
        <v>2.9332788204955836E-4</v>
      </c>
    </row>
    <row r="7886" spans="2:7">
      <c r="B7886">
        <v>7875</v>
      </c>
      <c r="C7886" s="1">
        <f t="shared" si="492"/>
        <v>0.17556532663316582</v>
      </c>
      <c r="D7886" s="6">
        <v>2.5895260000000002</v>
      </c>
      <c r="E7886">
        <f t="shared" si="493"/>
        <v>2.6067277923227801</v>
      </c>
      <c r="F7886">
        <f t="shared" si="494"/>
        <v>1.7201792322779852E-2</v>
      </c>
      <c r="G7886">
        <f t="shared" si="495"/>
        <v>2.9590165911604787E-4</v>
      </c>
    </row>
    <row r="7887" spans="2:7">
      <c r="B7887">
        <v>7876</v>
      </c>
      <c r="C7887" s="1">
        <f t="shared" si="492"/>
        <v>0.1754606365159129</v>
      </c>
      <c r="D7887" s="6">
        <v>2.589591</v>
      </c>
      <c r="E7887">
        <f t="shared" si="493"/>
        <v>2.6068035263569262</v>
      </c>
      <c r="F7887">
        <f t="shared" si="494"/>
        <v>1.7212526356926272E-2</v>
      </c>
      <c r="G7887">
        <f t="shared" si="495"/>
        <v>2.9627106358788162E-4</v>
      </c>
    </row>
    <row r="7888" spans="2:7">
      <c r="B7888">
        <v>7877</v>
      </c>
      <c r="C7888" s="1">
        <f t="shared" si="492"/>
        <v>0.17535594639865998</v>
      </c>
      <c r="D7888" s="6">
        <v>2.590773</v>
      </c>
      <c r="E7888">
        <f t="shared" si="493"/>
        <v>2.6081807105204011</v>
      </c>
      <c r="F7888">
        <f t="shared" si="494"/>
        <v>1.7407710520401132E-2</v>
      </c>
      <c r="G7888">
        <f t="shared" si="495"/>
        <v>3.0302838556208427E-4</v>
      </c>
    </row>
    <row r="7889" spans="2:7">
      <c r="B7889">
        <v>7878</v>
      </c>
      <c r="C7889" s="1">
        <f t="shared" si="492"/>
        <v>0.17525125628140703</v>
      </c>
      <c r="D7889" s="6">
        <v>2.5909089999999999</v>
      </c>
      <c r="E7889">
        <f t="shared" si="493"/>
        <v>2.6083391670138525</v>
      </c>
      <c r="F7889">
        <f t="shared" si="494"/>
        <v>1.7430167013852582E-2</v>
      </c>
      <c r="G7889">
        <f t="shared" si="495"/>
        <v>3.0381072213079462E-4</v>
      </c>
    </row>
    <row r="7890" spans="2:7">
      <c r="B7890">
        <v>7879</v>
      </c>
      <c r="C7890" s="1">
        <f t="shared" si="492"/>
        <v>0.17514656616415411</v>
      </c>
      <c r="D7890" s="6">
        <v>2.5910700000000002</v>
      </c>
      <c r="E7890">
        <f t="shared" si="493"/>
        <v>2.6085267512032417</v>
      </c>
      <c r="F7890">
        <f t="shared" si="494"/>
        <v>1.7456751203241527E-2</v>
      </c>
      <c r="G7890">
        <f t="shared" si="495"/>
        <v>3.0473816257187451E-4</v>
      </c>
    </row>
    <row r="7891" spans="2:7">
      <c r="B7891">
        <v>7880</v>
      </c>
      <c r="C7891" s="1">
        <f t="shared" si="492"/>
        <v>0.17504187604690116</v>
      </c>
      <c r="D7891" s="6">
        <v>2.5911200000000001</v>
      </c>
      <c r="E7891">
        <f t="shared" si="493"/>
        <v>2.6085850070883536</v>
      </c>
      <c r="F7891">
        <f t="shared" si="494"/>
        <v>1.7465007088353524E-2</v>
      </c>
      <c r="G7891">
        <f t="shared" si="495"/>
        <v>3.050264725962388E-4</v>
      </c>
    </row>
    <row r="7892" spans="2:7">
      <c r="B7892">
        <v>7881</v>
      </c>
      <c r="C7892" s="1">
        <f t="shared" si="492"/>
        <v>0.17493718592964824</v>
      </c>
      <c r="D7892" s="6">
        <v>2.5912350000000002</v>
      </c>
      <c r="E7892">
        <f t="shared" si="493"/>
        <v>2.6087189954900833</v>
      </c>
      <c r="F7892">
        <f t="shared" si="494"/>
        <v>1.7483995490083171E-2</v>
      </c>
      <c r="G7892">
        <f t="shared" si="495"/>
        <v>3.0569009829724866E-4</v>
      </c>
    </row>
    <row r="7893" spans="2:7">
      <c r="B7893">
        <v>7882</v>
      </c>
      <c r="C7893" s="1">
        <f t="shared" si="492"/>
        <v>0.17483249581239532</v>
      </c>
      <c r="D7893" s="6">
        <v>2.5937670000000002</v>
      </c>
      <c r="E7893">
        <f t="shared" si="493"/>
        <v>2.6116690222099308</v>
      </c>
      <c r="F7893">
        <f t="shared" si="494"/>
        <v>1.7902022209930646E-2</v>
      </c>
      <c r="G7893">
        <f t="shared" si="495"/>
        <v>3.2048239920485014E-4</v>
      </c>
    </row>
    <row r="7894" spans="2:7">
      <c r="B7894">
        <v>7883</v>
      </c>
      <c r="C7894" s="1">
        <f t="shared" si="492"/>
        <v>0.17472780569514237</v>
      </c>
      <c r="D7894" s="6">
        <v>2.594112</v>
      </c>
      <c r="E7894">
        <f t="shared" si="493"/>
        <v>2.6120709735004453</v>
      </c>
      <c r="F7894">
        <f t="shared" si="494"/>
        <v>1.7958973500445286E-2</v>
      </c>
      <c r="G7894">
        <f t="shared" si="495"/>
        <v>3.2252472918969601E-4</v>
      </c>
    </row>
    <row r="7895" spans="2:7">
      <c r="B7895">
        <v>7884</v>
      </c>
      <c r="C7895" s="1">
        <f t="shared" ref="C7895:C7958" si="496">(B$4-B7895)/B$4</f>
        <v>0.17462311557788945</v>
      </c>
      <c r="D7895" s="6">
        <v>2.5942970000000001</v>
      </c>
      <c r="E7895">
        <f t="shared" si="493"/>
        <v>2.6122865118577572</v>
      </c>
      <c r="F7895">
        <f t="shared" si="494"/>
        <v>1.7989511857757101E-2</v>
      </c>
      <c r="G7895">
        <f t="shared" si="495"/>
        <v>3.2362253688038333E-4</v>
      </c>
    </row>
    <row r="7896" spans="2:7">
      <c r="B7896">
        <v>7885</v>
      </c>
      <c r="C7896" s="1">
        <f t="shared" si="496"/>
        <v>0.17451842546063651</v>
      </c>
      <c r="D7896" s="6">
        <v>2.5951230000000001</v>
      </c>
      <c r="E7896">
        <f t="shared" si="493"/>
        <v>2.613248855126459</v>
      </c>
      <c r="F7896">
        <f t="shared" si="494"/>
        <v>1.8125855126458923E-2</v>
      </c>
      <c r="G7896">
        <f t="shared" si="495"/>
        <v>3.2854662406537721E-4</v>
      </c>
    </row>
    <row r="7897" spans="2:7">
      <c r="B7897">
        <v>7886</v>
      </c>
      <c r="C7897" s="1">
        <f t="shared" si="496"/>
        <v>0.17441373534338359</v>
      </c>
      <c r="D7897" s="6">
        <v>2.596473</v>
      </c>
      <c r="E7897">
        <f t="shared" si="493"/>
        <v>2.614821669394392</v>
      </c>
      <c r="F7897">
        <f t="shared" si="494"/>
        <v>1.8348669394391948E-2</v>
      </c>
      <c r="G7897">
        <f t="shared" si="495"/>
        <v>3.3667366854469574E-4</v>
      </c>
    </row>
    <row r="7898" spans="2:7">
      <c r="B7898">
        <v>7887</v>
      </c>
      <c r="C7898" s="1">
        <f t="shared" si="496"/>
        <v>0.17430904522613067</v>
      </c>
      <c r="D7898" s="6">
        <v>2.596705</v>
      </c>
      <c r="E7898">
        <f t="shared" si="493"/>
        <v>2.6150919575419955</v>
      </c>
      <c r="F7898">
        <f t="shared" si="494"/>
        <v>1.8386957541995486E-2</v>
      </c>
      <c r="G7898">
        <f t="shared" si="495"/>
        <v>3.3808020765114469E-4</v>
      </c>
    </row>
    <row r="7899" spans="2:7">
      <c r="B7899">
        <v>7888</v>
      </c>
      <c r="C7899" s="1">
        <f t="shared" si="496"/>
        <v>0.17420435510887772</v>
      </c>
      <c r="D7899" s="6">
        <v>2.5972490000000001</v>
      </c>
      <c r="E7899">
        <f t="shared" si="493"/>
        <v>2.6157257332648545</v>
      </c>
      <c r="F7899">
        <f t="shared" si="494"/>
        <v>1.8476733264854328E-2</v>
      </c>
      <c r="G7899">
        <f t="shared" si="495"/>
        <v>3.4138967214057447E-4</v>
      </c>
    </row>
    <row r="7900" spans="2:7">
      <c r="B7900">
        <v>7889</v>
      </c>
      <c r="C7900" s="1">
        <f t="shared" si="496"/>
        <v>0.1740996649916248</v>
      </c>
      <c r="D7900" s="6">
        <v>2.5976720000000002</v>
      </c>
      <c r="E7900">
        <f t="shared" si="493"/>
        <v>2.6162185371864295</v>
      </c>
      <c r="F7900">
        <f t="shared" si="494"/>
        <v>1.8546537186429291E-2</v>
      </c>
      <c r="G7900">
        <f t="shared" si="495"/>
        <v>3.439740416076045E-4</v>
      </c>
    </row>
    <row r="7901" spans="2:7">
      <c r="B7901">
        <v>7890</v>
      </c>
      <c r="C7901" s="1">
        <f t="shared" si="496"/>
        <v>0.17399497487437185</v>
      </c>
      <c r="D7901" s="6">
        <v>2.598773</v>
      </c>
      <c r="E7901">
        <f t="shared" si="493"/>
        <v>2.617501211661768</v>
      </c>
      <c r="F7901">
        <f t="shared" si="494"/>
        <v>1.8728211661767968E-2</v>
      </c>
      <c r="G7901">
        <f t="shared" si="495"/>
        <v>3.5074591204798175E-4</v>
      </c>
    </row>
    <row r="7902" spans="2:7">
      <c r="B7902">
        <v>7891</v>
      </c>
      <c r="C7902" s="1">
        <f t="shared" si="496"/>
        <v>0.17389028475711893</v>
      </c>
      <c r="D7902" s="6">
        <v>2.599027</v>
      </c>
      <c r="E7902">
        <f t="shared" si="493"/>
        <v>2.6177971209942932</v>
      </c>
      <c r="F7902">
        <f t="shared" si="494"/>
        <v>1.8770120994293205E-2</v>
      </c>
      <c r="G7902">
        <f t="shared" si="495"/>
        <v>3.5231744214040653E-4</v>
      </c>
    </row>
    <row r="7903" spans="2:7">
      <c r="B7903">
        <v>7892</v>
      </c>
      <c r="C7903" s="1">
        <f t="shared" si="496"/>
        <v>0.17378559463986601</v>
      </c>
      <c r="D7903" s="6">
        <v>2.599739</v>
      </c>
      <c r="E7903">
        <f t="shared" si="493"/>
        <v>2.6186265933422965</v>
      </c>
      <c r="F7903">
        <f t="shared" si="494"/>
        <v>1.8887593342296505E-2</v>
      </c>
      <c r="G7903">
        <f t="shared" si="495"/>
        <v>3.5674118226396325E-4</v>
      </c>
    </row>
    <row r="7904" spans="2:7">
      <c r="B7904">
        <v>7893</v>
      </c>
      <c r="C7904" s="1">
        <f t="shared" si="496"/>
        <v>0.17368090452261306</v>
      </c>
      <c r="D7904" s="6">
        <v>2.6002830000000001</v>
      </c>
      <c r="E7904">
        <f t="shared" si="493"/>
        <v>2.619260341695909</v>
      </c>
      <c r="F7904">
        <f t="shared" si="494"/>
        <v>1.8977341695908923E-2</v>
      </c>
      <c r="G7904">
        <f t="shared" si="495"/>
        <v>3.6013949784328335E-4</v>
      </c>
    </row>
    <row r="7905" spans="2:7">
      <c r="B7905">
        <v>7894</v>
      </c>
      <c r="C7905" s="1">
        <f t="shared" si="496"/>
        <v>0.17357621440536014</v>
      </c>
      <c r="D7905" s="6">
        <v>2.6006909999999999</v>
      </c>
      <c r="E7905">
        <f t="shared" si="493"/>
        <v>2.6197356496283417</v>
      </c>
      <c r="F7905">
        <f t="shared" si="494"/>
        <v>1.9044649628341848E-2</v>
      </c>
      <c r="G7905">
        <f t="shared" si="495"/>
        <v>3.6269867946630126E-4</v>
      </c>
    </row>
    <row r="7906" spans="2:7">
      <c r="B7906">
        <v>7895</v>
      </c>
      <c r="C7906" s="1">
        <f t="shared" si="496"/>
        <v>0.17347152428810719</v>
      </c>
      <c r="D7906" s="6">
        <v>2.6026449999999999</v>
      </c>
      <c r="E7906">
        <f t="shared" si="493"/>
        <v>2.6220119614929525</v>
      </c>
      <c r="F7906">
        <f t="shared" si="494"/>
        <v>1.9366961492952584E-2</v>
      </c>
      <c r="G7906">
        <f t="shared" si="495"/>
        <v>3.7507919746950814E-4</v>
      </c>
    </row>
    <row r="7907" spans="2:7">
      <c r="B7907">
        <v>7896</v>
      </c>
      <c r="C7907" s="1">
        <f t="shared" si="496"/>
        <v>0.17336683417085427</v>
      </c>
      <c r="D7907" s="6">
        <v>2.6031</v>
      </c>
      <c r="E7907">
        <f t="shared" si="493"/>
        <v>2.6225420038909473</v>
      </c>
      <c r="F7907">
        <f t="shared" si="494"/>
        <v>1.9442003890947301E-2</v>
      </c>
      <c r="G7907">
        <f t="shared" si="495"/>
        <v>3.7799151529560999E-4</v>
      </c>
    </row>
    <row r="7908" spans="2:7">
      <c r="B7908">
        <v>7897</v>
      </c>
      <c r="C7908" s="1">
        <f t="shared" si="496"/>
        <v>0.17326214405360135</v>
      </c>
      <c r="D7908" s="6">
        <v>2.6034760000000001</v>
      </c>
      <c r="E7908">
        <f t="shared" si="493"/>
        <v>2.6229800141221147</v>
      </c>
      <c r="F7908">
        <f t="shared" si="494"/>
        <v>1.9504014122114555E-2</v>
      </c>
      <c r="G7908">
        <f t="shared" si="495"/>
        <v>3.8040656687564399E-4</v>
      </c>
    </row>
    <row r="7909" spans="2:7">
      <c r="B7909">
        <v>7898</v>
      </c>
      <c r="C7909" s="1">
        <f t="shared" si="496"/>
        <v>0.1731574539363484</v>
      </c>
      <c r="D7909" s="6">
        <v>2.6041669999999999</v>
      </c>
      <c r="E7909">
        <f t="shared" si="493"/>
        <v>2.6237849676805816</v>
      </c>
      <c r="F7909">
        <f t="shared" si="494"/>
        <v>1.9617967680581661E-2</v>
      </c>
      <c r="G7909">
        <f t="shared" si="495"/>
        <v>3.8486465591634658E-4</v>
      </c>
    </row>
    <row r="7910" spans="2:7">
      <c r="B7910">
        <v>7899</v>
      </c>
      <c r="C7910" s="1">
        <f t="shared" si="496"/>
        <v>0.17305276381909548</v>
      </c>
      <c r="D7910" s="6">
        <v>2.6044589999999999</v>
      </c>
      <c r="E7910">
        <f t="shared" si="493"/>
        <v>2.6241251190740948</v>
      </c>
      <c r="F7910">
        <f t="shared" si="494"/>
        <v>1.966611907409499E-2</v>
      </c>
      <c r="G7910">
        <f t="shared" si="495"/>
        <v>3.8675623943648277E-4</v>
      </c>
    </row>
    <row r="7911" spans="2:7">
      <c r="B7911">
        <v>7900</v>
      </c>
      <c r="C7911" s="1">
        <f t="shared" si="496"/>
        <v>0.17294807370184254</v>
      </c>
      <c r="D7911" s="6">
        <v>2.6044909999999999</v>
      </c>
      <c r="E7911">
        <f t="shared" si="493"/>
        <v>2.6241623958431011</v>
      </c>
      <c r="F7911">
        <f t="shared" si="494"/>
        <v>1.967139584310118E-2</v>
      </c>
      <c r="G7911">
        <f t="shared" si="495"/>
        <v>3.8696381441597838E-4</v>
      </c>
    </row>
    <row r="7912" spans="2:7">
      <c r="B7912">
        <v>7901</v>
      </c>
      <c r="C7912" s="1">
        <f t="shared" si="496"/>
        <v>0.17284338358458962</v>
      </c>
      <c r="D7912" s="6">
        <v>2.6049410000000002</v>
      </c>
      <c r="E7912">
        <f t="shared" si="493"/>
        <v>2.6246865983889505</v>
      </c>
      <c r="F7912">
        <f t="shared" si="494"/>
        <v>1.9745598388950292E-2</v>
      </c>
      <c r="G7912">
        <f t="shared" si="495"/>
        <v>3.8988865573771637E-4</v>
      </c>
    </row>
    <row r="7913" spans="2:7">
      <c r="B7913">
        <v>7902</v>
      </c>
      <c r="C7913" s="1">
        <f t="shared" si="496"/>
        <v>0.1727386934673367</v>
      </c>
      <c r="D7913" s="6">
        <v>2.6057399999999999</v>
      </c>
      <c r="E7913">
        <f t="shared" si="493"/>
        <v>2.6256173397753009</v>
      </c>
      <c r="F7913">
        <f t="shared" si="494"/>
        <v>1.9877339775300928E-2</v>
      </c>
      <c r="G7913">
        <f t="shared" si="495"/>
        <v>3.9510863654276037E-4</v>
      </c>
    </row>
    <row r="7914" spans="2:7">
      <c r="B7914">
        <v>7903</v>
      </c>
      <c r="C7914" s="1">
        <f t="shared" si="496"/>
        <v>0.17263400335008375</v>
      </c>
      <c r="D7914" s="6">
        <v>2.6063390000000002</v>
      </c>
      <c r="E7914">
        <f t="shared" si="493"/>
        <v>2.6263150966586841</v>
      </c>
      <c r="F7914">
        <f t="shared" si="494"/>
        <v>1.9976096658683939E-2</v>
      </c>
      <c r="G7914">
        <f t="shared" si="495"/>
        <v>3.9904443771708364E-4</v>
      </c>
    </row>
    <row r="7915" spans="2:7">
      <c r="B7915">
        <v>7904</v>
      </c>
      <c r="C7915" s="1">
        <f t="shared" si="496"/>
        <v>0.17252931323283083</v>
      </c>
      <c r="D7915" s="6">
        <v>2.6074809999999999</v>
      </c>
      <c r="E7915">
        <f t="shared" si="493"/>
        <v>2.627645358610935</v>
      </c>
      <c r="F7915">
        <f t="shared" si="494"/>
        <v>2.0164358610935018E-2</v>
      </c>
      <c r="G7915">
        <f t="shared" si="495"/>
        <v>4.0660135819038922E-4</v>
      </c>
    </row>
    <row r="7916" spans="2:7">
      <c r="B7916">
        <v>7905</v>
      </c>
      <c r="C7916" s="1">
        <f t="shared" si="496"/>
        <v>0.17242462311557788</v>
      </c>
      <c r="D7916" s="6">
        <v>2.6077889999999999</v>
      </c>
      <c r="E7916">
        <f t="shared" si="493"/>
        <v>2.628004128943858</v>
      </c>
      <c r="F7916">
        <f t="shared" si="494"/>
        <v>2.0215128943858129E-2</v>
      </c>
      <c r="G7916">
        <f t="shared" si="495"/>
        <v>4.0865143821681071E-4</v>
      </c>
    </row>
    <row r="7917" spans="2:7">
      <c r="B7917">
        <v>7906</v>
      </c>
      <c r="C7917" s="1">
        <f t="shared" si="496"/>
        <v>0.17231993299832496</v>
      </c>
      <c r="D7917" s="6">
        <v>2.609788</v>
      </c>
      <c r="E7917">
        <f t="shared" si="493"/>
        <v>2.630332595865029</v>
      </c>
      <c r="F7917">
        <f t="shared" si="494"/>
        <v>2.0544595865028992E-2</v>
      </c>
      <c r="G7917">
        <f t="shared" si="495"/>
        <v>4.2208041925736637E-4</v>
      </c>
    </row>
    <row r="7918" spans="2:7">
      <c r="B7918">
        <v>7907</v>
      </c>
      <c r="C7918" s="1">
        <f t="shared" si="496"/>
        <v>0.17221524288107204</v>
      </c>
      <c r="D7918" s="6">
        <v>2.6105710000000002</v>
      </c>
      <c r="E7918">
        <f t="shared" si="493"/>
        <v>2.6312446247250181</v>
      </c>
      <c r="F7918">
        <f t="shared" si="494"/>
        <v>2.0673624725017881E-2</v>
      </c>
      <c r="G7918">
        <f t="shared" si="495"/>
        <v>4.2739875927087063E-4</v>
      </c>
    </row>
    <row r="7919" spans="2:7">
      <c r="B7919">
        <v>7908</v>
      </c>
      <c r="C7919" s="1">
        <f t="shared" si="496"/>
        <v>0.17211055276381909</v>
      </c>
      <c r="D7919" s="6">
        <v>2.6110500000000001</v>
      </c>
      <c r="E7919">
        <f t="shared" si="493"/>
        <v>2.6318025518862873</v>
      </c>
      <c r="F7919">
        <f t="shared" si="494"/>
        <v>2.0752551886287218E-2</v>
      </c>
      <c r="G7919">
        <f t="shared" si="495"/>
        <v>4.3066840979304319E-4</v>
      </c>
    </row>
    <row r="7920" spans="2:7">
      <c r="B7920">
        <v>7909</v>
      </c>
      <c r="C7920" s="1">
        <f t="shared" si="496"/>
        <v>0.17200586264656617</v>
      </c>
      <c r="D7920" s="6">
        <v>2.612212</v>
      </c>
      <c r="E7920">
        <f t="shared" si="493"/>
        <v>2.6331560004651822</v>
      </c>
      <c r="F7920">
        <f t="shared" si="494"/>
        <v>2.0944000465182189E-2</v>
      </c>
      <c r="G7920">
        <f t="shared" si="495"/>
        <v>4.3865115548555176E-4</v>
      </c>
    </row>
    <row r="7921" spans="2:7">
      <c r="B7921">
        <v>7910</v>
      </c>
      <c r="C7921" s="1">
        <f t="shared" si="496"/>
        <v>0.17190117252931322</v>
      </c>
      <c r="D7921" s="6">
        <v>2.6122839999999998</v>
      </c>
      <c r="E7921">
        <f t="shared" si="493"/>
        <v>2.6332398620961435</v>
      </c>
      <c r="F7921">
        <f t="shared" si="494"/>
        <v>2.095586209614364E-2</v>
      </c>
      <c r="G7921">
        <f t="shared" si="495"/>
        <v>4.3914815619258972E-4</v>
      </c>
    </row>
    <row r="7922" spans="2:7">
      <c r="B7922">
        <v>7911</v>
      </c>
      <c r="C7922" s="1">
        <f t="shared" si="496"/>
        <v>0.1717964824120603</v>
      </c>
      <c r="D7922" s="6">
        <v>2.6137000000000001</v>
      </c>
      <c r="E7922">
        <f t="shared" si="493"/>
        <v>2.6348891184438079</v>
      </c>
      <c r="F7922">
        <f t="shared" si="494"/>
        <v>2.1189118443807775E-2</v>
      </c>
      <c r="G7922">
        <f t="shared" si="495"/>
        <v>4.4897874042571482E-4</v>
      </c>
    </row>
    <row r="7923" spans="2:7">
      <c r="B7923">
        <v>7912</v>
      </c>
      <c r="C7923" s="1">
        <f t="shared" si="496"/>
        <v>0.17169179229480738</v>
      </c>
      <c r="D7923" s="6">
        <v>2.6137649999999999</v>
      </c>
      <c r="E7923">
        <f t="shared" si="493"/>
        <v>2.6349648248013997</v>
      </c>
      <c r="F7923">
        <f t="shared" si="494"/>
        <v>2.1199824801399814E-2</v>
      </c>
      <c r="G7923">
        <f t="shared" si="495"/>
        <v>4.4943257161004667E-4</v>
      </c>
    </row>
    <row r="7924" spans="2:7">
      <c r="B7924">
        <v>7913</v>
      </c>
      <c r="C7924" s="1">
        <f t="shared" si="496"/>
        <v>0.17158710217755443</v>
      </c>
      <c r="D7924" s="6">
        <v>2.615583</v>
      </c>
      <c r="E7924">
        <f t="shared" si="493"/>
        <v>2.6370822361053552</v>
      </c>
      <c r="F7924">
        <f t="shared" si="494"/>
        <v>2.1499236105355202E-2</v>
      </c>
      <c r="G7924">
        <f t="shared" si="495"/>
        <v>4.622171531138087E-4</v>
      </c>
    </row>
    <row r="7925" spans="2:7">
      <c r="B7925">
        <v>7914</v>
      </c>
      <c r="C7925" s="1">
        <f t="shared" si="496"/>
        <v>0.17148241206030151</v>
      </c>
      <c r="D7925" s="6">
        <v>2.6161319999999999</v>
      </c>
      <c r="E7925">
        <f t="shared" si="493"/>
        <v>2.6377216380674664</v>
      </c>
      <c r="F7925">
        <f t="shared" si="494"/>
        <v>2.1589638067466499E-2</v>
      </c>
      <c r="G7925">
        <f t="shared" si="495"/>
        <v>4.6611247188419857E-4</v>
      </c>
    </row>
    <row r="7926" spans="2:7">
      <c r="B7926">
        <v>7915</v>
      </c>
      <c r="C7926" s="1">
        <f t="shared" si="496"/>
        <v>0.17137772194304857</v>
      </c>
      <c r="D7926" s="6">
        <v>2.6161910000000002</v>
      </c>
      <c r="E7926">
        <f t="shared" si="493"/>
        <v>2.6377903529966638</v>
      </c>
      <c r="F7926">
        <f t="shared" si="494"/>
        <v>2.1599352996663601E-2</v>
      </c>
      <c r="G7926">
        <f t="shared" si="495"/>
        <v>4.6653204987448087E-4</v>
      </c>
    </row>
    <row r="7927" spans="2:7">
      <c r="B7927">
        <v>7916</v>
      </c>
      <c r="C7927" s="1">
        <f t="shared" si="496"/>
        <v>0.17127303182579565</v>
      </c>
      <c r="D7927" s="6">
        <v>2.6162969999999999</v>
      </c>
      <c r="E7927">
        <f t="shared" si="493"/>
        <v>2.6379138067415244</v>
      </c>
      <c r="F7927">
        <f t="shared" si="494"/>
        <v>2.1616806741524552E-2</v>
      </c>
      <c r="G7927">
        <f t="shared" si="495"/>
        <v>4.6728633370042132E-4</v>
      </c>
    </row>
    <row r="7928" spans="2:7">
      <c r="B7928">
        <v>7917</v>
      </c>
      <c r="C7928" s="1">
        <f t="shared" si="496"/>
        <v>0.17116834170854273</v>
      </c>
      <c r="D7928" s="6">
        <v>2.6163400000000001</v>
      </c>
      <c r="E7928">
        <f t="shared" si="493"/>
        <v>2.6379638869624791</v>
      </c>
      <c r="F7928">
        <f t="shared" si="494"/>
        <v>2.1623886962478966E-2</v>
      </c>
      <c r="G7928">
        <f t="shared" si="495"/>
        <v>4.6759248736606782E-4</v>
      </c>
    </row>
    <row r="7929" spans="2:7">
      <c r="B7929">
        <v>7918</v>
      </c>
      <c r="C7929" s="1">
        <f t="shared" si="496"/>
        <v>0.17106365159128978</v>
      </c>
      <c r="D7929" s="6">
        <v>2.6164559999999999</v>
      </c>
      <c r="E7929">
        <f t="shared" si="493"/>
        <v>2.6380989868865496</v>
      </c>
      <c r="F7929">
        <f t="shared" si="494"/>
        <v>2.1642986886549753E-2</v>
      </c>
      <c r="G7929">
        <f t="shared" si="495"/>
        <v>4.6841888137136458E-4</v>
      </c>
    </row>
    <row r="7930" spans="2:7">
      <c r="B7930">
        <v>7919</v>
      </c>
      <c r="C7930" s="1">
        <f t="shared" si="496"/>
        <v>0.17095896147403686</v>
      </c>
      <c r="D7930" s="6">
        <v>2.6167150000000001</v>
      </c>
      <c r="E7930">
        <f t="shared" si="493"/>
        <v>2.6384006313150969</v>
      </c>
      <c r="F7930">
        <f t="shared" si="494"/>
        <v>2.1685631315096821E-2</v>
      </c>
      <c r="G7930">
        <f t="shared" si="495"/>
        <v>4.7026660553430786E-4</v>
      </c>
    </row>
    <row r="7931" spans="2:7">
      <c r="B7931">
        <v>7920</v>
      </c>
      <c r="C7931" s="1">
        <f t="shared" si="496"/>
        <v>0.17085427135678391</v>
      </c>
      <c r="D7931" s="6">
        <v>2.6179450000000002</v>
      </c>
      <c r="E7931">
        <f t="shared" si="493"/>
        <v>2.6398331304464477</v>
      </c>
      <c r="F7931">
        <f t="shared" si="494"/>
        <v>2.1888130446447551E-2</v>
      </c>
      <c r="G7931">
        <f t="shared" si="495"/>
        <v>4.7909025444070429E-4</v>
      </c>
    </row>
    <row r="7932" spans="2:7">
      <c r="B7932">
        <v>7921</v>
      </c>
      <c r="C7932" s="1">
        <f t="shared" si="496"/>
        <v>0.17074958123953099</v>
      </c>
      <c r="D7932" s="6">
        <v>2.6189559999999998</v>
      </c>
      <c r="E7932">
        <f t="shared" si="493"/>
        <v>2.6410105488915123</v>
      </c>
      <c r="F7932">
        <f t="shared" si="494"/>
        <v>2.2054548891512482E-2</v>
      </c>
      <c r="G7932">
        <f t="shared" si="495"/>
        <v>4.8640312680811446E-4</v>
      </c>
    </row>
    <row r="7933" spans="2:7">
      <c r="B7933">
        <v>7922</v>
      </c>
      <c r="C7933" s="1">
        <f t="shared" si="496"/>
        <v>0.17064489112227807</v>
      </c>
      <c r="D7933" s="6">
        <v>2.6192199999999999</v>
      </c>
      <c r="E7933">
        <f t="shared" si="493"/>
        <v>2.6413180014376421</v>
      </c>
      <c r="F7933">
        <f t="shared" si="494"/>
        <v>2.2098001437642179E-2</v>
      </c>
      <c r="G7933">
        <f t="shared" si="495"/>
        <v>4.8832166753803581E-4</v>
      </c>
    </row>
    <row r="7934" spans="2:7">
      <c r="B7934">
        <v>7923</v>
      </c>
      <c r="C7934" s="1">
        <f t="shared" si="496"/>
        <v>0.17054020100502512</v>
      </c>
      <c r="D7934" s="6">
        <v>2.6218279999999998</v>
      </c>
      <c r="E7934">
        <f t="shared" si="493"/>
        <v>2.6443551715285523</v>
      </c>
      <c r="F7934">
        <f t="shared" si="494"/>
        <v>2.2527171528552437E-2</v>
      </c>
      <c r="G7934">
        <f t="shared" si="495"/>
        <v>5.0747345707682348E-4</v>
      </c>
    </row>
    <row r="7935" spans="2:7">
      <c r="B7935">
        <v>7924</v>
      </c>
      <c r="C7935" s="1">
        <f t="shared" si="496"/>
        <v>0.1704355108877722</v>
      </c>
      <c r="D7935" s="6">
        <v>2.6219269999999999</v>
      </c>
      <c r="E7935">
        <f t="shared" si="493"/>
        <v>2.6444704596726121</v>
      </c>
      <c r="F7935">
        <f t="shared" si="494"/>
        <v>2.2543459672612176E-2</v>
      </c>
      <c r="G7935">
        <f t="shared" si="495"/>
        <v>5.0820757401069151E-4</v>
      </c>
    </row>
    <row r="7936" spans="2:7">
      <c r="B7936">
        <v>7925</v>
      </c>
      <c r="C7936" s="1">
        <f t="shared" si="496"/>
        <v>0.17033082077051925</v>
      </c>
      <c r="D7936" s="6">
        <v>2.6220249999999998</v>
      </c>
      <c r="E7936">
        <f t="shared" si="493"/>
        <v>2.6445845830561696</v>
      </c>
      <c r="F7936">
        <f t="shared" si="494"/>
        <v>2.2559583056169785E-2</v>
      </c>
      <c r="G7936">
        <f t="shared" si="495"/>
        <v>5.0893478766822291E-4</v>
      </c>
    </row>
    <row r="7937" spans="2:7">
      <c r="B7937">
        <v>7926</v>
      </c>
      <c r="C7937" s="1">
        <f t="shared" si="496"/>
        <v>0.17022613065326633</v>
      </c>
      <c r="D7937" s="6">
        <v>2.6224440000000002</v>
      </c>
      <c r="E7937">
        <f t="shared" si="493"/>
        <v>2.6450725161167066</v>
      </c>
      <c r="F7937">
        <f t="shared" si="494"/>
        <v>2.2628516116706354E-2</v>
      </c>
      <c r="G7937">
        <f t="shared" si="495"/>
        <v>5.1204974164403925E-4</v>
      </c>
    </row>
    <row r="7938" spans="2:7">
      <c r="B7938">
        <v>7927</v>
      </c>
      <c r="C7938" s="1">
        <f t="shared" si="496"/>
        <v>0.17012144053601341</v>
      </c>
      <c r="D7938" s="6">
        <v>2.6226310000000002</v>
      </c>
      <c r="E7938">
        <f t="shared" si="493"/>
        <v>2.645290279610693</v>
      </c>
      <c r="F7938">
        <f t="shared" si="494"/>
        <v>2.2659279610692806E-2</v>
      </c>
      <c r="G7938">
        <f t="shared" si="495"/>
        <v>5.1344295247555873E-4</v>
      </c>
    </row>
    <row r="7939" spans="2:7">
      <c r="B7939">
        <v>7928</v>
      </c>
      <c r="C7939" s="1">
        <f t="shared" si="496"/>
        <v>0.17001675041876047</v>
      </c>
      <c r="D7939" s="6">
        <v>2.6227849999999999</v>
      </c>
      <c r="E7939">
        <f t="shared" si="493"/>
        <v>2.6454696136110414</v>
      </c>
      <c r="F7939">
        <f t="shared" si="494"/>
        <v>2.268461361104146E-2</v>
      </c>
      <c r="G7939">
        <f t="shared" si="495"/>
        <v>5.145916946822475E-4</v>
      </c>
    </row>
    <row r="7940" spans="2:7">
      <c r="B7940">
        <v>7929</v>
      </c>
      <c r="C7940" s="1">
        <f t="shared" si="496"/>
        <v>0.16991206030150754</v>
      </c>
      <c r="D7940" s="6">
        <v>2.6233900000000001</v>
      </c>
      <c r="E7940">
        <f t="shared" si="493"/>
        <v>2.6461741344061847</v>
      </c>
      <c r="F7940">
        <f t="shared" si="494"/>
        <v>2.2784134406184542E-2</v>
      </c>
      <c r="G7940">
        <f t="shared" si="495"/>
        <v>5.1911678063908226E-4</v>
      </c>
    </row>
    <row r="7941" spans="2:7">
      <c r="B7941">
        <v>7930</v>
      </c>
      <c r="C7941" s="1">
        <f t="shared" si="496"/>
        <v>0.1698073701842546</v>
      </c>
      <c r="D7941" s="6">
        <v>2.624727</v>
      </c>
      <c r="E7941">
        <f t="shared" si="493"/>
        <v>2.6477310349879941</v>
      </c>
      <c r="F7941">
        <f t="shared" si="494"/>
        <v>2.3004034987994082E-2</v>
      </c>
      <c r="G7941">
        <f t="shared" si="495"/>
        <v>5.2918562572885593E-4</v>
      </c>
    </row>
    <row r="7942" spans="2:7">
      <c r="B7942">
        <v>7931</v>
      </c>
      <c r="C7942" s="1">
        <f t="shared" si="496"/>
        <v>0.16970268006700168</v>
      </c>
      <c r="D7942" s="6">
        <v>2.62548</v>
      </c>
      <c r="E7942">
        <f t="shared" si="493"/>
        <v>2.6486078635463306</v>
      </c>
      <c r="F7942">
        <f t="shared" si="494"/>
        <v>2.3127863546330563E-2</v>
      </c>
      <c r="G7942">
        <f t="shared" si="495"/>
        <v>5.3489807221768606E-4</v>
      </c>
    </row>
    <row r="7943" spans="2:7">
      <c r="B7943">
        <v>7932</v>
      </c>
      <c r="C7943" s="1">
        <f t="shared" si="496"/>
        <v>0.16959798994974876</v>
      </c>
      <c r="D7943" s="6">
        <v>2.6270449999999999</v>
      </c>
      <c r="E7943">
        <f t="shared" si="493"/>
        <v>2.6504301768914429</v>
      </c>
      <c r="F7943">
        <f t="shared" si="494"/>
        <v>2.3385176891443038E-2</v>
      </c>
      <c r="G7943">
        <f t="shared" si="495"/>
        <v>5.4686649824408143E-4</v>
      </c>
    </row>
    <row r="7944" spans="2:7">
      <c r="B7944">
        <v>7933</v>
      </c>
      <c r="C7944" s="1">
        <f t="shared" si="496"/>
        <v>0.16949329983249581</v>
      </c>
      <c r="D7944" s="6">
        <v>2.6274060000000001</v>
      </c>
      <c r="E7944">
        <f t="shared" si="493"/>
        <v>2.6508505226568939</v>
      </c>
      <c r="F7944">
        <f t="shared" si="494"/>
        <v>2.3444522656893785E-2</v>
      </c>
      <c r="G7944">
        <f t="shared" si="495"/>
        <v>5.4964564260960602E-4</v>
      </c>
    </row>
    <row r="7945" spans="2:7">
      <c r="B7945">
        <v>7934</v>
      </c>
      <c r="C7945" s="1">
        <f t="shared" si="496"/>
        <v>0.16938860971524289</v>
      </c>
      <c r="D7945" s="6">
        <v>2.6282969999999999</v>
      </c>
      <c r="E7945">
        <f t="shared" si="493"/>
        <v>2.6518879820411518</v>
      </c>
      <c r="F7945">
        <f t="shared" si="494"/>
        <v>2.3590982041151953E-2</v>
      </c>
      <c r="G7945">
        <f t="shared" si="495"/>
        <v>5.5653443366595397E-4</v>
      </c>
    </row>
    <row r="7946" spans="2:7">
      <c r="B7946">
        <v>7935</v>
      </c>
      <c r="C7946" s="1">
        <f t="shared" si="496"/>
        <v>0.16928391959798994</v>
      </c>
      <c r="D7946" s="6">
        <v>2.6289129999999998</v>
      </c>
      <c r="E7946">
        <f t="shared" si="493"/>
        <v>2.6526052257426813</v>
      </c>
      <c r="F7946">
        <f t="shared" si="494"/>
        <v>2.3692225742681483E-2</v>
      </c>
      <c r="G7946">
        <f t="shared" si="495"/>
        <v>5.613215606421791E-4</v>
      </c>
    </row>
    <row r="7947" spans="2:7">
      <c r="B7947">
        <v>7936</v>
      </c>
      <c r="C7947" s="1">
        <f t="shared" si="496"/>
        <v>0.16917922948073702</v>
      </c>
      <c r="D7947" s="6">
        <v>2.6307990000000001</v>
      </c>
      <c r="E7947">
        <f t="shared" si="493"/>
        <v>2.6548011396988596</v>
      </c>
      <c r="F7947">
        <f t="shared" si="494"/>
        <v>2.4002139698859448E-2</v>
      </c>
      <c r="G7947">
        <f t="shared" si="495"/>
        <v>5.7610271012356476E-4</v>
      </c>
    </row>
    <row r="7948" spans="2:7">
      <c r="B7948">
        <v>7937</v>
      </c>
      <c r="C7948" s="1">
        <f t="shared" si="496"/>
        <v>0.1690745393634841</v>
      </c>
      <c r="D7948" s="6">
        <v>2.6317699999999999</v>
      </c>
      <c r="E7948">
        <f t="shared" ref="E7948:E8011" si="497">E$3*EXP(-E$4/D7948)+E$5</f>
        <v>2.6559316603636391</v>
      </c>
      <c r="F7948">
        <f t="shared" si="494"/>
        <v>2.4161660363639204E-2</v>
      </c>
      <c r="G7948">
        <f t="shared" si="495"/>
        <v>5.837858315278537E-4</v>
      </c>
    </row>
    <row r="7949" spans="2:7">
      <c r="B7949">
        <v>7938</v>
      </c>
      <c r="C7949" s="1">
        <f t="shared" si="496"/>
        <v>0.16896984924623115</v>
      </c>
      <c r="D7949" s="6">
        <v>2.631834</v>
      </c>
      <c r="E7949">
        <f t="shared" si="497"/>
        <v>2.6560061736965657</v>
      </c>
      <c r="F7949">
        <f t="shared" ref="F7949:F8012" si="498">E7949-D7949</f>
        <v>2.4172173696565658E-2</v>
      </c>
      <c r="G7949">
        <f t="shared" ref="G7949:G8012" si="499">F7949*F7949</f>
        <v>5.8429398121694065E-4</v>
      </c>
    </row>
    <row r="7950" spans="2:7">
      <c r="B7950">
        <v>7939</v>
      </c>
      <c r="C7950" s="1">
        <f t="shared" si="496"/>
        <v>0.16886515912897823</v>
      </c>
      <c r="D7950" s="6">
        <v>2.6327669999999999</v>
      </c>
      <c r="E7950">
        <f t="shared" si="497"/>
        <v>2.657092425609159</v>
      </c>
      <c r="F7950">
        <f t="shared" si="498"/>
        <v>2.4325425609159179E-2</v>
      </c>
      <c r="G7950">
        <f t="shared" si="499"/>
        <v>5.9172633106673728E-4</v>
      </c>
    </row>
    <row r="7951" spans="2:7">
      <c r="B7951">
        <v>7940</v>
      </c>
      <c r="C7951" s="1">
        <f t="shared" si="496"/>
        <v>0.16876046901172528</v>
      </c>
      <c r="D7951" s="6">
        <v>2.633985</v>
      </c>
      <c r="E7951">
        <f t="shared" si="497"/>
        <v>2.658510454538999</v>
      </c>
      <c r="F7951">
        <f t="shared" si="498"/>
        <v>2.4525454538999014E-2</v>
      </c>
      <c r="G7951">
        <f t="shared" si="499"/>
        <v>6.014979203445073E-4</v>
      </c>
    </row>
    <row r="7952" spans="2:7">
      <c r="B7952">
        <v>7941</v>
      </c>
      <c r="C7952" s="1">
        <f t="shared" si="496"/>
        <v>0.16865577889447236</v>
      </c>
      <c r="D7952" s="6">
        <v>2.6342059999999998</v>
      </c>
      <c r="E7952">
        <f t="shared" si="497"/>
        <v>2.6587677443446598</v>
      </c>
      <c r="F7952">
        <f t="shared" si="498"/>
        <v>2.4561744344659964E-2</v>
      </c>
      <c r="G7952">
        <f t="shared" si="499"/>
        <v>6.0327928525243568E-4</v>
      </c>
    </row>
    <row r="7953" spans="2:7">
      <c r="B7953">
        <v>7942</v>
      </c>
      <c r="C7953" s="1">
        <f t="shared" si="496"/>
        <v>0.16855108877721944</v>
      </c>
      <c r="D7953" s="6">
        <v>2.6346599999999998</v>
      </c>
      <c r="E7953">
        <f t="shared" si="497"/>
        <v>2.6592962901325548</v>
      </c>
      <c r="F7953">
        <f t="shared" si="498"/>
        <v>2.4636290132554972E-2</v>
      </c>
      <c r="G7953">
        <f t="shared" si="499"/>
        <v>6.0694679149542543E-4</v>
      </c>
    </row>
    <row r="7954" spans="2:7">
      <c r="B7954">
        <v>7943</v>
      </c>
      <c r="C7954" s="1">
        <f t="shared" si="496"/>
        <v>0.1684463986599665</v>
      </c>
      <c r="D7954" s="6">
        <v>2.6348699999999998</v>
      </c>
      <c r="E7954">
        <f t="shared" si="497"/>
        <v>2.6595407696965516</v>
      </c>
      <c r="F7954">
        <f t="shared" si="498"/>
        <v>2.4670769696551798E-2</v>
      </c>
      <c r="G7954">
        <f t="shared" si="499"/>
        <v>6.0864687742029843E-4</v>
      </c>
    </row>
    <row r="7955" spans="2:7">
      <c r="B7955">
        <v>7944</v>
      </c>
      <c r="C7955" s="1">
        <f t="shared" si="496"/>
        <v>0.16834170854271358</v>
      </c>
      <c r="D7955" s="6">
        <v>2.6349399999999998</v>
      </c>
      <c r="E7955">
        <f t="shared" si="497"/>
        <v>2.6596222626071944</v>
      </c>
      <c r="F7955">
        <f t="shared" si="498"/>
        <v>2.4682262607194527E-2</v>
      </c>
      <c r="G7955">
        <f t="shared" si="499"/>
        <v>6.0921408741051314E-4</v>
      </c>
    </row>
    <row r="7956" spans="2:7">
      <c r="B7956">
        <v>7945</v>
      </c>
      <c r="C7956" s="1">
        <f t="shared" si="496"/>
        <v>0.16823701842546063</v>
      </c>
      <c r="D7956" s="6">
        <v>2.6352139999999999</v>
      </c>
      <c r="E7956">
        <f t="shared" si="497"/>
        <v>2.6599412478066116</v>
      </c>
      <c r="F7956">
        <f t="shared" si="498"/>
        <v>2.4727247806611619E-2</v>
      </c>
      <c r="G7956">
        <f t="shared" si="499"/>
        <v>6.114367840895791E-4</v>
      </c>
    </row>
    <row r="7957" spans="2:7">
      <c r="B7957">
        <v>7946</v>
      </c>
      <c r="C7957" s="1">
        <f t="shared" si="496"/>
        <v>0.16813232830820771</v>
      </c>
      <c r="D7957" s="6">
        <v>2.6356480000000002</v>
      </c>
      <c r="E7957">
        <f t="shared" si="497"/>
        <v>2.6604464973661006</v>
      </c>
      <c r="F7957">
        <f t="shared" si="498"/>
        <v>2.4798497366100403E-2</v>
      </c>
      <c r="G7957">
        <f t="shared" si="499"/>
        <v>6.1496547161648857E-4</v>
      </c>
    </row>
    <row r="7958" spans="2:7">
      <c r="B7958">
        <v>7947</v>
      </c>
      <c r="C7958" s="1">
        <f t="shared" si="496"/>
        <v>0.16802763819095479</v>
      </c>
      <c r="D7958" s="6">
        <v>2.6356799999999998</v>
      </c>
      <c r="E7958">
        <f t="shared" si="497"/>
        <v>2.6604837505772121</v>
      </c>
      <c r="F7958">
        <f t="shared" si="498"/>
        <v>2.4803750577212291E-2</v>
      </c>
      <c r="G7958">
        <f t="shared" si="499"/>
        <v>6.1522604269655904E-4</v>
      </c>
    </row>
    <row r="7959" spans="2:7">
      <c r="B7959">
        <v>7948</v>
      </c>
      <c r="C7959" s="1">
        <f t="shared" ref="C7959:C8022" si="500">(B$4-B7959)/B$4</f>
        <v>0.16792294807370184</v>
      </c>
      <c r="D7959" s="6">
        <v>2.6362580000000002</v>
      </c>
      <c r="E7959">
        <f t="shared" si="497"/>
        <v>2.6611566316563131</v>
      </c>
      <c r="F7959">
        <f t="shared" si="498"/>
        <v>2.4898631656312897E-2</v>
      </c>
      <c r="G7959">
        <f t="shared" si="499"/>
        <v>6.1994185835674673E-4</v>
      </c>
    </row>
    <row r="7960" spans="2:7">
      <c r="B7960">
        <v>7949</v>
      </c>
      <c r="C7960" s="1">
        <f t="shared" si="500"/>
        <v>0.16781825795644892</v>
      </c>
      <c r="D7960" s="6">
        <v>2.636285</v>
      </c>
      <c r="E7960">
        <f t="shared" si="497"/>
        <v>2.6611880635830962</v>
      </c>
      <c r="F7960">
        <f t="shared" si="498"/>
        <v>2.4903063583096241E-2</v>
      </c>
      <c r="G7960">
        <f t="shared" si="499"/>
        <v>6.2016257582373424E-4</v>
      </c>
    </row>
    <row r="7961" spans="2:7">
      <c r="B7961">
        <v>7950</v>
      </c>
      <c r="C7961" s="1">
        <f t="shared" si="500"/>
        <v>0.16771356783919597</v>
      </c>
      <c r="D7961" s="6">
        <v>2.636336</v>
      </c>
      <c r="E7961">
        <f t="shared" si="497"/>
        <v>2.6612474349431476</v>
      </c>
      <c r="F7961">
        <f t="shared" si="498"/>
        <v>2.4911434943147626E-2</v>
      </c>
      <c r="G7961">
        <f t="shared" si="499"/>
        <v>6.2057959092667652E-4</v>
      </c>
    </row>
    <row r="7962" spans="2:7">
      <c r="B7962">
        <v>7951</v>
      </c>
      <c r="C7962" s="1">
        <f t="shared" si="500"/>
        <v>0.16760887772194305</v>
      </c>
      <c r="D7962" s="6">
        <v>2.6369389999999999</v>
      </c>
      <c r="E7962">
        <f t="shared" si="497"/>
        <v>2.6619494082797326</v>
      </c>
      <c r="F7962">
        <f t="shared" si="498"/>
        <v>2.5010408279732665E-2</v>
      </c>
      <c r="G7962">
        <f t="shared" si="499"/>
        <v>6.2552052231892028E-4</v>
      </c>
    </row>
    <row r="7963" spans="2:7">
      <c r="B7963">
        <v>7952</v>
      </c>
      <c r="C7963" s="1">
        <f t="shared" si="500"/>
        <v>0.16750418760469013</v>
      </c>
      <c r="D7963" s="6">
        <v>2.6377169999999999</v>
      </c>
      <c r="E7963">
        <f t="shared" si="497"/>
        <v>2.6628550896523948</v>
      </c>
      <c r="F7963">
        <f t="shared" si="498"/>
        <v>2.5138089652394946E-2</v>
      </c>
      <c r="G7963">
        <f t="shared" si="499"/>
        <v>6.3192355137184581E-4</v>
      </c>
    </row>
    <row r="7964" spans="2:7">
      <c r="B7964">
        <v>7953</v>
      </c>
      <c r="C7964" s="1">
        <f t="shared" si="500"/>
        <v>0.16739949748743718</v>
      </c>
      <c r="D7964" s="6">
        <v>2.6383239999999999</v>
      </c>
      <c r="E7964">
        <f t="shared" si="497"/>
        <v>2.6635616951123002</v>
      </c>
      <c r="F7964">
        <f t="shared" si="498"/>
        <v>2.523769511230034E-2</v>
      </c>
      <c r="G7964">
        <f t="shared" si="499"/>
        <v>6.3694125458142845E-4</v>
      </c>
    </row>
    <row r="7965" spans="2:7">
      <c r="B7965">
        <v>7954</v>
      </c>
      <c r="C7965" s="1">
        <f t="shared" si="500"/>
        <v>0.16729480737018426</v>
      </c>
      <c r="D7965" s="6">
        <v>2.6392159999999998</v>
      </c>
      <c r="E7965">
        <f t="shared" si="497"/>
        <v>2.6646000478789693</v>
      </c>
      <c r="F7965">
        <f t="shared" si="498"/>
        <v>2.5384047878969529E-2</v>
      </c>
      <c r="G7965">
        <f t="shared" si="499"/>
        <v>6.443498867218174E-4</v>
      </c>
    </row>
    <row r="7966" spans="2:7">
      <c r="B7966">
        <v>7955</v>
      </c>
      <c r="C7966" s="1">
        <f t="shared" si="500"/>
        <v>0.16719011725293131</v>
      </c>
      <c r="D7966" s="6">
        <v>2.6392720000000001</v>
      </c>
      <c r="E7966">
        <f t="shared" si="497"/>
        <v>2.6646652351597093</v>
      </c>
      <c r="F7966">
        <f t="shared" si="498"/>
        <v>2.539323515970926E-2</v>
      </c>
      <c r="G7966">
        <f t="shared" si="499"/>
        <v>6.4481639187629453E-4</v>
      </c>
    </row>
    <row r="7967" spans="2:7">
      <c r="B7967">
        <v>7956</v>
      </c>
      <c r="C7967" s="1">
        <f t="shared" si="500"/>
        <v>0.16708542713567839</v>
      </c>
      <c r="D7967" s="6">
        <v>2.6392859999999998</v>
      </c>
      <c r="E7967">
        <f t="shared" si="497"/>
        <v>2.6646815319653476</v>
      </c>
      <c r="F7967">
        <f t="shared" si="498"/>
        <v>2.5395531965347828E-2</v>
      </c>
      <c r="G7967">
        <f t="shared" si="499"/>
        <v>6.4493304380300331E-4</v>
      </c>
    </row>
    <row r="7968" spans="2:7">
      <c r="B7968">
        <v>7957</v>
      </c>
      <c r="C7968" s="1">
        <f t="shared" si="500"/>
        <v>0.16698073701842547</v>
      </c>
      <c r="D7968" s="6">
        <v>2.640012</v>
      </c>
      <c r="E7968">
        <f t="shared" si="497"/>
        <v>2.6655266297471396</v>
      </c>
      <c r="F7968">
        <f t="shared" si="498"/>
        <v>2.5514629747139583E-2</v>
      </c>
      <c r="G7968">
        <f t="shared" si="499"/>
        <v>6.5099633113362013E-4</v>
      </c>
    </row>
    <row r="7969" spans="2:7">
      <c r="B7969">
        <v>7958</v>
      </c>
      <c r="C7969" s="1">
        <f t="shared" si="500"/>
        <v>0.16687604690117253</v>
      </c>
      <c r="D7969" s="6">
        <v>2.642652</v>
      </c>
      <c r="E7969">
        <f t="shared" si="497"/>
        <v>2.668599578772251</v>
      </c>
      <c r="F7969">
        <f t="shared" si="498"/>
        <v>2.5947578772250957E-2</v>
      </c>
      <c r="G7969">
        <f t="shared" si="499"/>
        <v>6.7327684414216849E-4</v>
      </c>
    </row>
    <row r="7970" spans="2:7">
      <c r="B7970">
        <v>7959</v>
      </c>
      <c r="C7970" s="1">
        <f t="shared" si="500"/>
        <v>0.16677135678391961</v>
      </c>
      <c r="D7970" s="6">
        <v>2.6428400000000001</v>
      </c>
      <c r="E7970">
        <f t="shared" si="497"/>
        <v>2.6688184018867607</v>
      </c>
      <c r="F7970">
        <f t="shared" si="498"/>
        <v>2.5978401886760594E-2</v>
      </c>
      <c r="G7970">
        <f t="shared" si="499"/>
        <v>6.7487736459004636E-4</v>
      </c>
    </row>
    <row r="7971" spans="2:7">
      <c r="B7971">
        <v>7960</v>
      </c>
      <c r="C7971" s="1">
        <f t="shared" si="500"/>
        <v>0.16666666666666666</v>
      </c>
      <c r="D7971" s="6">
        <v>2.6431800000000001</v>
      </c>
      <c r="E7971">
        <f t="shared" si="497"/>
        <v>2.6692141430515663</v>
      </c>
      <c r="F7971">
        <f t="shared" si="498"/>
        <v>2.6034143051566261E-2</v>
      </c>
      <c r="G7971">
        <f t="shared" si="499"/>
        <v>6.7777660442941586E-4</v>
      </c>
    </row>
    <row r="7972" spans="2:7">
      <c r="B7972">
        <v>7961</v>
      </c>
      <c r="C7972" s="1">
        <f t="shared" si="500"/>
        <v>0.16656197654941374</v>
      </c>
      <c r="D7972" s="6">
        <v>2.6437409999999999</v>
      </c>
      <c r="E7972">
        <f t="shared" si="497"/>
        <v>2.6698671081579981</v>
      </c>
      <c r="F7972">
        <f t="shared" si="498"/>
        <v>2.6126108157998207E-2</v>
      </c>
      <c r="G7972">
        <f t="shared" si="499"/>
        <v>6.8257352748342045E-4</v>
      </c>
    </row>
    <row r="7973" spans="2:7">
      <c r="B7973">
        <v>7962</v>
      </c>
      <c r="C7973" s="1">
        <f t="shared" si="500"/>
        <v>0.16645728643216082</v>
      </c>
      <c r="D7973" s="6">
        <v>2.644053</v>
      </c>
      <c r="E7973">
        <f t="shared" si="497"/>
        <v>2.6702302502988342</v>
      </c>
      <c r="F7973">
        <f t="shared" si="498"/>
        <v>2.617725029883422E-2</v>
      </c>
      <c r="G7973">
        <f t="shared" si="499"/>
        <v>6.8524843320781625E-4</v>
      </c>
    </row>
    <row r="7974" spans="2:7">
      <c r="B7974">
        <v>7963</v>
      </c>
      <c r="C7974" s="1">
        <f t="shared" si="500"/>
        <v>0.16635259631490787</v>
      </c>
      <c r="D7974" s="6">
        <v>2.6444540000000001</v>
      </c>
      <c r="E7974">
        <f t="shared" si="497"/>
        <v>2.6706969766057655</v>
      </c>
      <c r="F7974">
        <f t="shared" si="498"/>
        <v>2.6242976605765467E-2</v>
      </c>
      <c r="G7974">
        <f t="shared" si="499"/>
        <v>6.8869382113075355E-4</v>
      </c>
    </row>
    <row r="7975" spans="2:7">
      <c r="B7975">
        <v>7964</v>
      </c>
      <c r="C7975" s="1">
        <f t="shared" si="500"/>
        <v>0.16624790619765495</v>
      </c>
      <c r="D7975" s="6">
        <v>2.645181</v>
      </c>
      <c r="E7975">
        <f t="shared" si="497"/>
        <v>2.6715431234240028</v>
      </c>
      <c r="F7975">
        <f t="shared" si="498"/>
        <v>2.6362123424002792E-2</v>
      </c>
      <c r="G7975">
        <f t="shared" si="499"/>
        <v>6.9496155142235669E-4</v>
      </c>
    </row>
    <row r="7976" spans="2:7">
      <c r="B7976">
        <v>7965</v>
      </c>
      <c r="C7976" s="1">
        <f t="shared" si="500"/>
        <v>0.166143216080402</v>
      </c>
      <c r="D7976" s="6">
        <v>2.6455549999999999</v>
      </c>
      <c r="E7976">
        <f t="shared" si="497"/>
        <v>2.6719784111787774</v>
      </c>
      <c r="F7976">
        <f t="shared" si="498"/>
        <v>2.6423411178777556E-2</v>
      </c>
      <c r="G7976">
        <f t="shared" si="499"/>
        <v>6.9819665832274668E-4</v>
      </c>
    </row>
    <row r="7977" spans="2:7">
      <c r="B7977">
        <v>7966</v>
      </c>
      <c r="C7977" s="1">
        <f t="shared" si="500"/>
        <v>0.16603852596314908</v>
      </c>
      <c r="D7977" s="6">
        <v>2.6465800000000002</v>
      </c>
      <c r="E7977">
        <f t="shared" si="497"/>
        <v>2.6731713562268959</v>
      </c>
      <c r="F7977">
        <f t="shared" si="498"/>
        <v>2.659135622689579E-2</v>
      </c>
      <c r="G7977">
        <f t="shared" si="499"/>
        <v>7.0710022598566952E-4</v>
      </c>
    </row>
    <row r="7978" spans="2:7">
      <c r="B7978">
        <v>7967</v>
      </c>
      <c r="C7978" s="1">
        <f t="shared" si="500"/>
        <v>0.16593383584589616</v>
      </c>
      <c r="D7978" s="6">
        <v>2.6469969999999998</v>
      </c>
      <c r="E7978">
        <f t="shared" si="497"/>
        <v>2.6736566716009249</v>
      </c>
      <c r="F7978">
        <f t="shared" si="498"/>
        <v>2.6659671600925083E-2</v>
      </c>
      <c r="G7978">
        <f t="shared" si="499"/>
        <v>7.1073808986917139E-4</v>
      </c>
    </row>
    <row r="7979" spans="2:7">
      <c r="B7979">
        <v>7968</v>
      </c>
      <c r="C7979" s="1">
        <f t="shared" si="500"/>
        <v>0.16582914572864321</v>
      </c>
      <c r="D7979" s="6">
        <v>2.6477249999999999</v>
      </c>
      <c r="E7979">
        <f t="shared" si="497"/>
        <v>2.6745039234278334</v>
      </c>
      <c r="F7979">
        <f t="shared" si="498"/>
        <v>2.6778923427833501E-2</v>
      </c>
      <c r="G7979">
        <f t="shared" si="499"/>
        <v>7.1711073995376988E-4</v>
      </c>
    </row>
    <row r="7980" spans="2:7">
      <c r="B7980">
        <v>7969</v>
      </c>
      <c r="C7980" s="1">
        <f t="shared" si="500"/>
        <v>0.16572445561139029</v>
      </c>
      <c r="D7980" s="6">
        <v>2.6477460000000002</v>
      </c>
      <c r="E7980">
        <f t="shared" si="497"/>
        <v>2.6745283631309191</v>
      </c>
      <c r="F7980">
        <f t="shared" si="498"/>
        <v>2.6782363130918974E-2</v>
      </c>
      <c r="G7980">
        <f t="shared" si="499"/>
        <v>7.1729497487640795E-4</v>
      </c>
    </row>
    <row r="7981" spans="2:7">
      <c r="B7981">
        <v>7970</v>
      </c>
      <c r="C7981" s="1">
        <f t="shared" si="500"/>
        <v>0.16561976549413734</v>
      </c>
      <c r="D7981" s="6">
        <v>2.6479309999999998</v>
      </c>
      <c r="E7981">
        <f t="shared" si="497"/>
        <v>2.6747436646612135</v>
      </c>
      <c r="F7981">
        <f t="shared" si="498"/>
        <v>2.6812664661213681E-2</v>
      </c>
      <c r="G7981">
        <f t="shared" si="499"/>
        <v>7.1891898623469691E-4</v>
      </c>
    </row>
    <row r="7982" spans="2:7">
      <c r="B7982">
        <v>7971</v>
      </c>
      <c r="C7982" s="1">
        <f t="shared" si="500"/>
        <v>0.16551507537688442</v>
      </c>
      <c r="D7982" s="6">
        <v>2.6481889999999999</v>
      </c>
      <c r="E7982">
        <f t="shared" si="497"/>
        <v>2.6750439211616461</v>
      </c>
      <c r="F7982">
        <f t="shared" si="498"/>
        <v>2.6854921161646228E-2</v>
      </c>
      <c r="G7982">
        <f t="shared" si="499"/>
        <v>7.2118679059823441E-4</v>
      </c>
    </row>
    <row r="7983" spans="2:7">
      <c r="B7983">
        <v>7972</v>
      </c>
      <c r="C7983" s="1">
        <f t="shared" si="500"/>
        <v>0.1654103852596315</v>
      </c>
      <c r="D7983" s="6">
        <v>2.6486990000000001</v>
      </c>
      <c r="E7983">
        <f t="shared" si="497"/>
        <v>2.6756374450945266</v>
      </c>
      <c r="F7983">
        <f t="shared" si="498"/>
        <v>2.6938445094526475E-2</v>
      </c>
      <c r="G7983">
        <f t="shared" si="499"/>
        <v>7.2567982411081747E-4</v>
      </c>
    </row>
    <row r="7984" spans="2:7">
      <c r="B7984">
        <v>7973</v>
      </c>
      <c r="C7984" s="1">
        <f t="shared" si="500"/>
        <v>0.16530569514237856</v>
      </c>
      <c r="D7984" s="6">
        <v>2.6501929999999998</v>
      </c>
      <c r="E7984">
        <f t="shared" si="497"/>
        <v>2.677376072135254</v>
      </c>
      <c r="F7984">
        <f t="shared" si="498"/>
        <v>2.7183072135254172E-2</v>
      </c>
      <c r="G7984">
        <f t="shared" si="499"/>
        <v>7.389194107104318E-4</v>
      </c>
    </row>
    <row r="7985" spans="2:7">
      <c r="B7985">
        <v>7974</v>
      </c>
      <c r="C7985" s="1">
        <f t="shared" si="500"/>
        <v>0.16520100502512564</v>
      </c>
      <c r="D7985" s="6">
        <v>2.6502479999999999</v>
      </c>
      <c r="E7985">
        <f t="shared" si="497"/>
        <v>2.677440076414273</v>
      </c>
      <c r="F7985">
        <f t="shared" si="498"/>
        <v>2.7192076414273014E-2</v>
      </c>
      <c r="G7985">
        <f t="shared" si="499"/>
        <v>7.3940901971966276E-4</v>
      </c>
    </row>
    <row r="7986" spans="2:7">
      <c r="B7986">
        <v>7975</v>
      </c>
      <c r="C7986" s="1">
        <f t="shared" si="500"/>
        <v>0.16509631490787269</v>
      </c>
      <c r="D7986" s="6">
        <v>2.650623</v>
      </c>
      <c r="E7986">
        <f t="shared" si="497"/>
        <v>2.677876466556631</v>
      </c>
      <c r="F7986">
        <f t="shared" si="498"/>
        <v>2.7253466556631079E-2</v>
      </c>
      <c r="G7986">
        <f t="shared" si="499"/>
        <v>7.4275143935340863E-4</v>
      </c>
    </row>
    <row r="7987" spans="2:7">
      <c r="B7987">
        <v>7976</v>
      </c>
      <c r="C7987" s="1">
        <f t="shared" si="500"/>
        <v>0.16499162479061977</v>
      </c>
      <c r="D7987" s="6">
        <v>2.6511650000000002</v>
      </c>
      <c r="E7987">
        <f t="shared" si="497"/>
        <v>2.6785071875241755</v>
      </c>
      <c r="F7987">
        <f t="shared" si="498"/>
        <v>2.7342187524175277E-2</v>
      </c>
      <c r="G7987">
        <f t="shared" si="499"/>
        <v>7.475952186071661E-4</v>
      </c>
    </row>
    <row r="7988" spans="2:7">
      <c r="B7988">
        <v>7977</v>
      </c>
      <c r="C7988" s="1">
        <f t="shared" si="500"/>
        <v>0.16488693467336685</v>
      </c>
      <c r="D7988" s="6">
        <v>2.6519170000000001</v>
      </c>
      <c r="E7988">
        <f t="shared" si="497"/>
        <v>2.6793822675363268</v>
      </c>
      <c r="F7988">
        <f t="shared" si="498"/>
        <v>2.7465267536326721E-2</v>
      </c>
      <c r="G7988">
        <f t="shared" si="499"/>
        <v>7.5434092084200241E-4</v>
      </c>
    </row>
    <row r="7989" spans="2:7">
      <c r="B7989">
        <v>7978</v>
      </c>
      <c r="C7989" s="1">
        <f t="shared" si="500"/>
        <v>0.1647822445561139</v>
      </c>
      <c r="D7989" s="6">
        <v>2.651939</v>
      </c>
      <c r="E7989">
        <f t="shared" si="497"/>
        <v>2.6794078679960767</v>
      </c>
      <c r="F7989">
        <f t="shared" si="498"/>
        <v>2.7468867996076618E-2</v>
      </c>
      <c r="G7989">
        <f t="shared" si="499"/>
        <v>7.5453870898588228E-4</v>
      </c>
    </row>
    <row r="7990" spans="2:7">
      <c r="B7990">
        <v>7979</v>
      </c>
      <c r="C7990" s="1">
        <f t="shared" si="500"/>
        <v>0.16467755443886098</v>
      </c>
      <c r="D7990" s="6">
        <v>2.65462</v>
      </c>
      <c r="E7990">
        <f t="shared" si="497"/>
        <v>2.6825275104318109</v>
      </c>
      <c r="F7990">
        <f t="shared" si="498"/>
        <v>2.7907510431810945E-2</v>
      </c>
      <c r="G7990">
        <f t="shared" si="499"/>
        <v>7.7882913850163668E-4</v>
      </c>
    </row>
    <row r="7991" spans="2:7">
      <c r="B7991">
        <v>7980</v>
      </c>
      <c r="C7991" s="1">
        <f t="shared" si="500"/>
        <v>0.16457286432160803</v>
      </c>
      <c r="D7991" s="6">
        <v>2.6557400000000002</v>
      </c>
      <c r="E7991">
        <f t="shared" si="497"/>
        <v>2.6838306824196074</v>
      </c>
      <c r="F7991">
        <f t="shared" si="498"/>
        <v>2.8090682419607216E-2</v>
      </c>
      <c r="G7991">
        <f t="shared" si="499"/>
        <v>7.8908643879922996E-4</v>
      </c>
    </row>
    <row r="7992" spans="2:7">
      <c r="B7992">
        <v>7981</v>
      </c>
      <c r="C7992" s="1">
        <f t="shared" si="500"/>
        <v>0.16446817420435511</v>
      </c>
      <c r="D7992" s="6">
        <v>2.6557439999999999</v>
      </c>
      <c r="E7992">
        <f t="shared" si="497"/>
        <v>2.6838353365274288</v>
      </c>
      <c r="F7992">
        <f t="shared" si="498"/>
        <v>2.8091336527428901E-2</v>
      </c>
      <c r="G7992">
        <f t="shared" si="499"/>
        <v>7.891231878972612E-4</v>
      </c>
    </row>
    <row r="7993" spans="2:7">
      <c r="B7993">
        <v>7982</v>
      </c>
      <c r="C7993" s="1">
        <f t="shared" si="500"/>
        <v>0.16436348408710219</v>
      </c>
      <c r="D7993" s="6">
        <v>2.6563720000000002</v>
      </c>
      <c r="E7993">
        <f t="shared" si="497"/>
        <v>2.6845660245479785</v>
      </c>
      <c r="F7993">
        <f t="shared" si="498"/>
        <v>2.8194024547978369E-2</v>
      </c>
      <c r="G7993">
        <f t="shared" si="499"/>
        <v>7.9490302021200689E-4</v>
      </c>
    </row>
    <row r="7994" spans="2:7">
      <c r="B7994">
        <v>7983</v>
      </c>
      <c r="C7994" s="1">
        <f t="shared" si="500"/>
        <v>0.16425879396984924</v>
      </c>
      <c r="D7994" s="6">
        <v>2.656542</v>
      </c>
      <c r="E7994">
        <f t="shared" si="497"/>
        <v>2.6847638198940849</v>
      </c>
      <c r="F7994">
        <f t="shared" si="498"/>
        <v>2.8221819894084899E-2</v>
      </c>
      <c r="G7994">
        <f t="shared" si="499"/>
        <v>7.9647111813416617E-4</v>
      </c>
    </row>
    <row r="7995" spans="2:7">
      <c r="B7995">
        <v>7984</v>
      </c>
      <c r="C7995" s="1">
        <f t="shared" si="500"/>
        <v>0.16415410385259632</v>
      </c>
      <c r="D7995" s="6">
        <v>2.6568170000000002</v>
      </c>
      <c r="E7995">
        <f t="shared" si="497"/>
        <v>2.6850837808126267</v>
      </c>
      <c r="F7995">
        <f t="shared" si="498"/>
        <v>2.8266780812626457E-2</v>
      </c>
      <c r="G7995">
        <f t="shared" si="499"/>
        <v>7.9901089750906724E-4</v>
      </c>
    </row>
    <row r="7996" spans="2:7">
      <c r="B7996">
        <v>7985</v>
      </c>
      <c r="C7996" s="1">
        <f t="shared" si="500"/>
        <v>0.16404941373534337</v>
      </c>
      <c r="D7996" s="6">
        <v>2.657235</v>
      </c>
      <c r="E7996">
        <f t="shared" si="497"/>
        <v>2.6855701163274577</v>
      </c>
      <c r="F7996">
        <f t="shared" si="498"/>
        <v>2.8335116327457666E-2</v>
      </c>
      <c r="G7996">
        <f t="shared" si="499"/>
        <v>8.0287881729055796E-4</v>
      </c>
    </row>
    <row r="7997" spans="2:7">
      <c r="B7997">
        <v>7986</v>
      </c>
      <c r="C7997" s="1">
        <f t="shared" si="500"/>
        <v>0.16394472361809045</v>
      </c>
      <c r="D7997" s="6">
        <v>2.6573129999999998</v>
      </c>
      <c r="E7997">
        <f t="shared" si="497"/>
        <v>2.6856608672505509</v>
      </c>
      <c r="F7997">
        <f t="shared" si="498"/>
        <v>2.8347867250551051E-2</v>
      </c>
      <c r="G7997">
        <f t="shared" si="499"/>
        <v>8.0360157765486484E-4</v>
      </c>
    </row>
    <row r="7998" spans="2:7">
      <c r="B7998">
        <v>7987</v>
      </c>
      <c r="C7998" s="1">
        <f t="shared" si="500"/>
        <v>0.16384003350083753</v>
      </c>
      <c r="D7998" s="6">
        <v>2.657419</v>
      </c>
      <c r="E7998">
        <f t="shared" si="497"/>
        <v>2.6857841950846084</v>
      </c>
      <c r="F7998">
        <f t="shared" si="498"/>
        <v>2.8365195084608441E-2</v>
      </c>
      <c r="G7998">
        <f t="shared" si="499"/>
        <v>8.0458429218789487E-4</v>
      </c>
    </row>
    <row r="7999" spans="2:7">
      <c r="B7999">
        <v>7988</v>
      </c>
      <c r="C7999" s="1">
        <f t="shared" si="500"/>
        <v>0.16373534338358459</v>
      </c>
      <c r="D7999" s="6">
        <v>2.6574879999999999</v>
      </c>
      <c r="E7999">
        <f t="shared" si="497"/>
        <v>2.685864474310955</v>
      </c>
      <c r="F7999">
        <f t="shared" si="498"/>
        <v>2.8376474310955135E-2</v>
      </c>
      <c r="G7999">
        <f t="shared" si="499"/>
        <v>8.0522429432029676E-4</v>
      </c>
    </row>
    <row r="8000" spans="2:7">
      <c r="B8000">
        <v>7989</v>
      </c>
      <c r="C8000" s="1">
        <f t="shared" si="500"/>
        <v>0.16363065326633167</v>
      </c>
      <c r="D8000" s="6">
        <v>2.6601650000000001</v>
      </c>
      <c r="E8000">
        <f t="shared" si="497"/>
        <v>2.6889789449950809</v>
      </c>
      <c r="F8000">
        <f t="shared" si="498"/>
        <v>2.8813944995080831E-2</v>
      </c>
      <c r="G8000">
        <f t="shared" si="499"/>
        <v>8.3024342617954374E-4</v>
      </c>
    </row>
    <row r="8001" spans="2:7">
      <c r="B8001">
        <v>7990</v>
      </c>
      <c r="C8001" s="1">
        <f t="shared" si="500"/>
        <v>0.16352596314907872</v>
      </c>
      <c r="D8001" s="6">
        <v>2.6607460000000001</v>
      </c>
      <c r="E8001">
        <f t="shared" si="497"/>
        <v>2.6896548570577048</v>
      </c>
      <c r="F8001">
        <f t="shared" si="498"/>
        <v>2.890885705770474E-2</v>
      </c>
      <c r="G8001">
        <f t="shared" si="499"/>
        <v>8.3572201638280517E-4</v>
      </c>
    </row>
    <row r="8002" spans="2:7">
      <c r="B8002">
        <v>7991</v>
      </c>
      <c r="C8002" s="1">
        <f t="shared" si="500"/>
        <v>0.1634212730318258</v>
      </c>
      <c r="D8002" s="6">
        <v>2.6612520000000002</v>
      </c>
      <c r="E8002">
        <f t="shared" si="497"/>
        <v>2.6902435071651545</v>
      </c>
      <c r="F8002">
        <f t="shared" si="498"/>
        <v>2.8991507165154307E-2</v>
      </c>
      <c r="G8002">
        <f t="shared" si="499"/>
        <v>8.4050748770719353E-4</v>
      </c>
    </row>
    <row r="8003" spans="2:7">
      <c r="B8003">
        <v>7992</v>
      </c>
      <c r="C8003" s="1">
        <f t="shared" si="500"/>
        <v>0.16331658291457288</v>
      </c>
      <c r="D8003" s="6">
        <v>2.6613319999999998</v>
      </c>
      <c r="E8003">
        <f t="shared" si="497"/>
        <v>2.6903365735235001</v>
      </c>
      <c r="F8003">
        <f t="shared" si="498"/>
        <v>2.9004573523500277E-2</v>
      </c>
      <c r="G8003">
        <f t="shared" si="499"/>
        <v>8.4126528528013329E-4</v>
      </c>
    </row>
    <row r="8004" spans="2:7">
      <c r="B8004">
        <v>7993</v>
      </c>
      <c r="C8004" s="1">
        <f t="shared" si="500"/>
        <v>0.16321189279731993</v>
      </c>
      <c r="D8004" s="6">
        <v>2.661527</v>
      </c>
      <c r="E8004">
        <f t="shared" si="497"/>
        <v>2.6905634217949279</v>
      </c>
      <c r="F8004">
        <f t="shared" si="498"/>
        <v>2.9036421794927936E-2</v>
      </c>
      <c r="G8004">
        <f t="shared" si="499"/>
        <v>8.4311379065296599E-4</v>
      </c>
    </row>
    <row r="8005" spans="2:7">
      <c r="B8005">
        <v>7994</v>
      </c>
      <c r="C8005" s="1">
        <f t="shared" si="500"/>
        <v>0.16310720268006701</v>
      </c>
      <c r="D8005" s="6">
        <v>2.6617410000000001</v>
      </c>
      <c r="E8005">
        <f t="shared" si="497"/>
        <v>2.6908123716344101</v>
      </c>
      <c r="F8005">
        <f t="shared" si="498"/>
        <v>2.9071371634409982E-2</v>
      </c>
      <c r="G8005">
        <f t="shared" si="499"/>
        <v>8.4514464870597732E-4</v>
      </c>
    </row>
    <row r="8006" spans="2:7">
      <c r="B8006">
        <v>7995</v>
      </c>
      <c r="C8006" s="1">
        <f t="shared" si="500"/>
        <v>0.16300251256281406</v>
      </c>
      <c r="D8006" s="6">
        <v>2.6631909999999999</v>
      </c>
      <c r="E8006">
        <f t="shared" si="497"/>
        <v>2.6924991370504863</v>
      </c>
      <c r="F8006">
        <f t="shared" si="498"/>
        <v>2.9308137050486405E-2</v>
      </c>
      <c r="G8006">
        <f t="shared" si="499"/>
        <v>8.5896689737009388E-4</v>
      </c>
    </row>
    <row r="8007" spans="2:7">
      <c r="B8007">
        <v>7996</v>
      </c>
      <c r="C8007" s="1">
        <f t="shared" si="500"/>
        <v>0.16289782244556114</v>
      </c>
      <c r="D8007" s="6">
        <v>2.6634679999999999</v>
      </c>
      <c r="E8007">
        <f t="shared" si="497"/>
        <v>2.6928213585908205</v>
      </c>
      <c r="F8007">
        <f t="shared" si="498"/>
        <v>2.9353358590820555E-2</v>
      </c>
      <c r="G8007">
        <f t="shared" si="499"/>
        <v>8.616196605612989E-4</v>
      </c>
    </row>
    <row r="8008" spans="2:7">
      <c r="B8008">
        <v>7997</v>
      </c>
      <c r="C8008" s="1">
        <f t="shared" si="500"/>
        <v>0.16279313232830822</v>
      </c>
      <c r="D8008" s="6">
        <v>2.663678</v>
      </c>
      <c r="E8008">
        <f t="shared" si="497"/>
        <v>2.6930656401739244</v>
      </c>
      <c r="F8008">
        <f t="shared" si="498"/>
        <v>2.9387640173924368E-2</v>
      </c>
      <c r="G8008">
        <f t="shared" si="499"/>
        <v>8.6363339499205343E-4</v>
      </c>
    </row>
    <row r="8009" spans="2:7">
      <c r="B8009">
        <v>7998</v>
      </c>
      <c r="C8009" s="1">
        <f t="shared" si="500"/>
        <v>0.16268844221105527</v>
      </c>
      <c r="D8009" s="6">
        <v>2.6638929999999998</v>
      </c>
      <c r="E8009">
        <f t="shared" si="497"/>
        <v>2.6933157362887661</v>
      </c>
      <c r="F8009">
        <f t="shared" si="498"/>
        <v>2.9422736288766238E-2</v>
      </c>
      <c r="G8009">
        <f t="shared" si="499"/>
        <v>8.6569741071828167E-4</v>
      </c>
    </row>
    <row r="8010" spans="2:7">
      <c r="B8010">
        <v>7999</v>
      </c>
      <c r="C8010" s="1">
        <f t="shared" si="500"/>
        <v>0.16258375209380235</v>
      </c>
      <c r="D8010" s="6">
        <v>2.6662599999999999</v>
      </c>
      <c r="E8010">
        <f t="shared" si="497"/>
        <v>2.6960690057131744</v>
      </c>
      <c r="F8010">
        <f t="shared" si="498"/>
        <v>2.9809005713174574E-2</v>
      </c>
      <c r="G8010">
        <f t="shared" si="499"/>
        <v>8.8857682160807441E-4</v>
      </c>
    </row>
    <row r="8011" spans="2:7">
      <c r="B8011">
        <v>8000</v>
      </c>
      <c r="C8011" s="1">
        <f t="shared" si="500"/>
        <v>0.1624790619765494</v>
      </c>
      <c r="D8011" s="6">
        <v>2.6669390000000002</v>
      </c>
      <c r="E8011">
        <f t="shared" si="497"/>
        <v>2.6968587723282793</v>
      </c>
      <c r="F8011">
        <f t="shared" si="498"/>
        <v>2.9919772328279137E-2</v>
      </c>
      <c r="G8011">
        <f t="shared" si="499"/>
        <v>8.9519277617605795E-4</v>
      </c>
    </row>
    <row r="8012" spans="2:7">
      <c r="B8012">
        <v>8001</v>
      </c>
      <c r="C8012" s="1">
        <f t="shared" si="500"/>
        <v>0.16237437185929648</v>
      </c>
      <c r="D8012" s="6">
        <v>2.66771</v>
      </c>
      <c r="E8012">
        <f t="shared" ref="E8012:E8075" si="501">E$3*EXP(-E$4/D8012)+E$5</f>
        <v>2.697755525782159</v>
      </c>
      <c r="F8012">
        <f t="shared" si="498"/>
        <v>3.0045525782159022E-2</v>
      </c>
      <c r="G8012">
        <f t="shared" si="499"/>
        <v>9.0273361952638252E-4</v>
      </c>
    </row>
    <row r="8013" spans="2:7">
      <c r="B8013">
        <v>8002</v>
      </c>
      <c r="C8013" s="1">
        <f t="shared" si="500"/>
        <v>0.16226968174204356</v>
      </c>
      <c r="D8013" s="6">
        <v>2.6677140000000001</v>
      </c>
      <c r="E8013">
        <f t="shared" si="501"/>
        <v>2.6977601781402631</v>
      </c>
      <c r="F8013">
        <f t="shared" ref="F8013:F8076" si="502">E8013-D8013</f>
        <v>3.0046178140263002E-2</v>
      </c>
      <c r="G8013">
        <f t="shared" ref="G8013:G8076" si="503">F8013*F8013</f>
        <v>9.027728208364183E-4</v>
      </c>
    </row>
    <row r="8014" spans="2:7">
      <c r="B8014">
        <v>8003</v>
      </c>
      <c r="C8014" s="1">
        <f t="shared" si="500"/>
        <v>0.16216499162479062</v>
      </c>
      <c r="D8014" s="6">
        <v>2.6685729999999999</v>
      </c>
      <c r="E8014">
        <f t="shared" si="501"/>
        <v>2.6987592578033355</v>
      </c>
      <c r="F8014">
        <f t="shared" si="502"/>
        <v>3.0186257803335614E-2</v>
      </c>
      <c r="G8014">
        <f t="shared" si="503"/>
        <v>9.1121016016944029E-4</v>
      </c>
    </row>
    <row r="8015" spans="2:7">
      <c r="B8015">
        <v>8004</v>
      </c>
      <c r="C8015" s="1">
        <f t="shared" si="500"/>
        <v>0.1620603015075377</v>
      </c>
      <c r="D8015" s="6">
        <v>2.6688139999999998</v>
      </c>
      <c r="E8015">
        <f t="shared" si="501"/>
        <v>2.6990395532773199</v>
      </c>
      <c r="F8015">
        <f t="shared" si="502"/>
        <v>3.0225553277320127E-2</v>
      </c>
      <c r="G8015">
        <f t="shared" si="503"/>
        <v>9.1358407092011749E-4</v>
      </c>
    </row>
    <row r="8016" spans="2:7">
      <c r="B8016">
        <v>8005</v>
      </c>
      <c r="C8016" s="1">
        <f t="shared" si="500"/>
        <v>0.16195561139028475</v>
      </c>
      <c r="D8016" s="6">
        <v>2.6689029999999998</v>
      </c>
      <c r="E8016">
        <f t="shared" si="501"/>
        <v>2.6991430643164072</v>
      </c>
      <c r="F8016">
        <f t="shared" si="502"/>
        <v>3.0240064316407356E-2</v>
      </c>
      <c r="G8016">
        <f t="shared" si="503"/>
        <v>9.1446148986045351E-4</v>
      </c>
    </row>
    <row r="8017" spans="2:7">
      <c r="B8017">
        <v>8006</v>
      </c>
      <c r="C8017" s="1">
        <f t="shared" si="500"/>
        <v>0.16185092127303183</v>
      </c>
      <c r="D8017" s="6">
        <v>2.6696089999999999</v>
      </c>
      <c r="E8017">
        <f t="shared" si="501"/>
        <v>2.6999641634832292</v>
      </c>
      <c r="F8017">
        <f t="shared" si="502"/>
        <v>3.0355163483229308E-2</v>
      </c>
      <c r="G8017">
        <f t="shared" si="503"/>
        <v>9.214359500935781E-4</v>
      </c>
    </row>
    <row r="8018" spans="2:7">
      <c r="B8018">
        <v>8007</v>
      </c>
      <c r="C8018" s="1">
        <f t="shared" si="500"/>
        <v>0.16174623115577891</v>
      </c>
      <c r="D8018" s="6">
        <v>2.6700349999999999</v>
      </c>
      <c r="E8018">
        <f t="shared" si="501"/>
        <v>2.7004596048838607</v>
      </c>
      <c r="F8018">
        <f t="shared" si="502"/>
        <v>3.0424604883860784E-2</v>
      </c>
      <c r="G8018">
        <f t="shared" si="503"/>
        <v>9.2565658233904544E-4</v>
      </c>
    </row>
    <row r="8019" spans="2:7">
      <c r="B8019">
        <v>8008</v>
      </c>
      <c r="C8019" s="1">
        <f t="shared" si="500"/>
        <v>0.16164154103852596</v>
      </c>
      <c r="D8019" s="6">
        <v>2.6703399999999999</v>
      </c>
      <c r="E8019">
        <f t="shared" si="501"/>
        <v>2.7008143179700075</v>
      </c>
      <c r="F8019">
        <f t="shared" si="502"/>
        <v>3.0474317970007547E-2</v>
      </c>
      <c r="G8019">
        <f t="shared" si="503"/>
        <v>9.2868405573712492E-4</v>
      </c>
    </row>
    <row r="8020" spans="2:7">
      <c r="B8020">
        <v>8009</v>
      </c>
      <c r="C8020" s="1">
        <f t="shared" si="500"/>
        <v>0.16153685092127304</v>
      </c>
      <c r="D8020" s="6">
        <v>2.670639</v>
      </c>
      <c r="E8020">
        <f t="shared" si="501"/>
        <v>2.7011620495622424</v>
      </c>
      <c r="F8020">
        <f t="shared" si="502"/>
        <v>3.0523049562242388E-2</v>
      </c>
      <c r="G8020">
        <f t="shared" si="503"/>
        <v>9.3165655457910519E-4</v>
      </c>
    </row>
    <row r="8021" spans="2:7">
      <c r="B8021">
        <v>8010</v>
      </c>
      <c r="C8021" s="1">
        <f t="shared" si="500"/>
        <v>0.16143216080402009</v>
      </c>
      <c r="D8021" s="6">
        <v>2.671659</v>
      </c>
      <c r="E8021">
        <f t="shared" si="501"/>
        <v>2.7023482646978065</v>
      </c>
      <c r="F8021">
        <f t="shared" si="502"/>
        <v>3.0689264697806529E-2</v>
      </c>
      <c r="G8021">
        <f t="shared" si="503"/>
        <v>9.4183096769203409E-4</v>
      </c>
    </row>
    <row r="8022" spans="2:7">
      <c r="B8022">
        <v>8011</v>
      </c>
      <c r="C8022" s="1">
        <f t="shared" si="500"/>
        <v>0.16132747068676717</v>
      </c>
      <c r="D8022" s="6">
        <v>2.6718760000000001</v>
      </c>
      <c r="E8022">
        <f t="shared" si="501"/>
        <v>2.7026006208622286</v>
      </c>
      <c r="F8022">
        <f t="shared" si="502"/>
        <v>3.0724620862228491E-2</v>
      </c>
      <c r="G8022">
        <f t="shared" si="503"/>
        <v>9.4400232712768626E-4</v>
      </c>
    </row>
    <row r="8023" spans="2:7">
      <c r="B8023">
        <v>8012</v>
      </c>
      <c r="C8023" s="1">
        <f t="shared" ref="C8023:C8086" si="504">(B$4-B8023)/B$4</f>
        <v>0.16122278056951425</v>
      </c>
      <c r="D8023" s="6">
        <v>2.6719780000000002</v>
      </c>
      <c r="E8023">
        <f t="shared" si="501"/>
        <v>2.7027192392453383</v>
      </c>
      <c r="F8023">
        <f t="shared" si="502"/>
        <v>3.0741239245338114E-2</v>
      </c>
      <c r="G8023">
        <f t="shared" si="503"/>
        <v>9.4502379033911633E-4</v>
      </c>
    </row>
    <row r="8024" spans="2:7">
      <c r="B8024">
        <v>8013</v>
      </c>
      <c r="C8024" s="1">
        <f t="shared" si="504"/>
        <v>0.1611180904522613</v>
      </c>
      <c r="D8024" s="6">
        <v>2.6720380000000001</v>
      </c>
      <c r="E8024">
        <f t="shared" si="501"/>
        <v>2.7027890145724069</v>
      </c>
      <c r="F8024">
        <f t="shared" si="502"/>
        <v>3.075101457240681E-2</v>
      </c>
      <c r="G8024">
        <f t="shared" si="503"/>
        <v>9.456248972323759E-4</v>
      </c>
    </row>
    <row r="8025" spans="2:7">
      <c r="B8025">
        <v>8014</v>
      </c>
      <c r="C8025" s="1">
        <f t="shared" si="504"/>
        <v>0.16101340033500838</v>
      </c>
      <c r="D8025" s="6">
        <v>2.6721010000000001</v>
      </c>
      <c r="E8025">
        <f t="shared" si="501"/>
        <v>2.7028622785123515</v>
      </c>
      <c r="F8025">
        <f t="shared" si="502"/>
        <v>3.0761278512351442E-2</v>
      </c>
      <c r="G8025">
        <f t="shared" si="503"/>
        <v>9.4625625571445452E-4</v>
      </c>
    </row>
    <row r="8026" spans="2:7">
      <c r="B8026">
        <v>8015</v>
      </c>
      <c r="C8026" s="1">
        <f t="shared" si="504"/>
        <v>0.16090871021775544</v>
      </c>
      <c r="D8026" s="6">
        <v>2.6734879999999999</v>
      </c>
      <c r="E8026">
        <f t="shared" si="501"/>
        <v>2.7044752081287067</v>
      </c>
      <c r="F8026">
        <f t="shared" si="502"/>
        <v>3.0987208128706811E-2</v>
      </c>
      <c r="G8026">
        <f t="shared" si="503"/>
        <v>9.6020706761179347E-4</v>
      </c>
    </row>
    <row r="8027" spans="2:7">
      <c r="B8027">
        <v>8016</v>
      </c>
      <c r="C8027" s="1">
        <f t="shared" si="504"/>
        <v>0.16080402010050251</v>
      </c>
      <c r="D8027" s="6">
        <v>2.6739259999999998</v>
      </c>
      <c r="E8027">
        <f t="shared" si="501"/>
        <v>2.7049845383580524</v>
      </c>
      <c r="F8027">
        <f t="shared" si="502"/>
        <v>3.1058538358052612E-2</v>
      </c>
      <c r="G8027">
        <f t="shared" si="503"/>
        <v>9.646328049386254E-4</v>
      </c>
    </row>
    <row r="8028" spans="2:7">
      <c r="B8028">
        <v>8017</v>
      </c>
      <c r="C8028" s="1">
        <f t="shared" si="504"/>
        <v>0.16069932998324959</v>
      </c>
      <c r="D8028" s="6">
        <v>2.674442</v>
      </c>
      <c r="E8028">
        <f t="shared" si="501"/>
        <v>2.7055845613425902</v>
      </c>
      <c r="F8028">
        <f t="shared" si="502"/>
        <v>3.1142561342590191E-2</v>
      </c>
      <c r="G8028">
        <f t="shared" si="503"/>
        <v>9.6985912697699294E-4</v>
      </c>
    </row>
    <row r="8029" spans="2:7">
      <c r="B8029">
        <v>8018</v>
      </c>
      <c r="C8029" s="1">
        <f t="shared" si="504"/>
        <v>0.16059463986599665</v>
      </c>
      <c r="D8029" s="6">
        <v>2.6744829999999999</v>
      </c>
      <c r="E8029">
        <f t="shared" si="501"/>
        <v>2.7056322371276331</v>
      </c>
      <c r="F8029">
        <f t="shared" si="502"/>
        <v>3.1149237127633178E-2</v>
      </c>
      <c r="G8029">
        <f t="shared" si="503"/>
        <v>9.7027497363352127E-4</v>
      </c>
    </row>
    <row r="8030" spans="2:7">
      <c r="B8030">
        <v>8019</v>
      </c>
      <c r="C8030" s="1">
        <f t="shared" si="504"/>
        <v>0.16048994974874373</v>
      </c>
      <c r="D8030" s="6">
        <v>2.67475</v>
      </c>
      <c r="E8030">
        <f t="shared" si="501"/>
        <v>2.7059427094831809</v>
      </c>
      <c r="F8030">
        <f t="shared" si="502"/>
        <v>3.119270948318098E-2</v>
      </c>
      <c r="G8030">
        <f t="shared" si="503"/>
        <v>9.7298512490212867E-4</v>
      </c>
    </row>
    <row r="8031" spans="2:7">
      <c r="B8031">
        <v>8020</v>
      </c>
      <c r="C8031" s="1">
        <f t="shared" si="504"/>
        <v>0.16038525963149078</v>
      </c>
      <c r="D8031" s="6">
        <v>2.6748180000000001</v>
      </c>
      <c r="E8031">
        <f t="shared" si="501"/>
        <v>2.7060217806342894</v>
      </c>
      <c r="F8031">
        <f t="shared" si="502"/>
        <v>3.1203780634289302E-2</v>
      </c>
      <c r="G8031">
        <f t="shared" si="503"/>
        <v>9.7367592587284803E-4</v>
      </c>
    </row>
    <row r="8032" spans="2:7">
      <c r="B8032">
        <v>8021</v>
      </c>
      <c r="C8032" s="1">
        <f t="shared" si="504"/>
        <v>0.16028056951423786</v>
      </c>
      <c r="D8032" s="6">
        <v>2.6752220000000002</v>
      </c>
      <c r="E8032">
        <f t="shared" si="501"/>
        <v>2.7064915524389201</v>
      </c>
      <c r="F8032">
        <f t="shared" si="502"/>
        <v>3.1269552438919934E-2</v>
      </c>
      <c r="G8032">
        <f t="shared" si="503"/>
        <v>9.7778490973036351E-4</v>
      </c>
    </row>
    <row r="8033" spans="2:7">
      <c r="B8033">
        <v>8022</v>
      </c>
      <c r="C8033" s="1">
        <f t="shared" si="504"/>
        <v>0.16017587939698494</v>
      </c>
      <c r="D8033" s="6">
        <v>2.6755680000000002</v>
      </c>
      <c r="E8033">
        <f t="shared" si="501"/>
        <v>2.7068938764963884</v>
      </c>
      <c r="F8033">
        <f t="shared" si="502"/>
        <v>3.1325876496388183E-2</v>
      </c>
      <c r="G8033">
        <f t="shared" si="503"/>
        <v>9.813105382669655E-4</v>
      </c>
    </row>
    <row r="8034" spans="2:7">
      <c r="B8034">
        <v>8023</v>
      </c>
      <c r="C8034" s="1">
        <f t="shared" si="504"/>
        <v>0.16007118927973199</v>
      </c>
      <c r="D8034" s="6">
        <v>2.676857</v>
      </c>
      <c r="E8034">
        <f t="shared" si="501"/>
        <v>2.7083926650968193</v>
      </c>
      <c r="F8034">
        <f t="shared" si="502"/>
        <v>3.1535665096819265E-2</v>
      </c>
      <c r="G8034">
        <f t="shared" si="503"/>
        <v>9.9449817309874488E-4</v>
      </c>
    </row>
    <row r="8035" spans="2:7">
      <c r="B8035">
        <v>8024</v>
      </c>
      <c r="C8035" s="1">
        <f t="shared" si="504"/>
        <v>0.15996649916247907</v>
      </c>
      <c r="D8035" s="6">
        <v>2.6770179999999999</v>
      </c>
      <c r="E8035">
        <f t="shared" si="501"/>
        <v>2.7085798635517486</v>
      </c>
      <c r="F8035">
        <f t="shared" si="502"/>
        <v>3.1561863551748726E-2</v>
      </c>
      <c r="G8035">
        <f t="shared" si="503"/>
        <v>9.9615123085920461E-4</v>
      </c>
    </row>
    <row r="8036" spans="2:7">
      <c r="B8036">
        <v>8025</v>
      </c>
      <c r="C8036" s="1">
        <f t="shared" si="504"/>
        <v>0.15986180904522612</v>
      </c>
      <c r="D8036" s="6">
        <v>2.6776979999999999</v>
      </c>
      <c r="E8036">
        <f t="shared" si="501"/>
        <v>2.7093705036519826</v>
      </c>
      <c r="F8036">
        <f t="shared" si="502"/>
        <v>3.1672503651982709E-2</v>
      </c>
      <c r="G8036">
        <f t="shared" si="503"/>
        <v>1.0031474875848579E-3</v>
      </c>
    </row>
    <row r="8037" spans="2:7">
      <c r="B8037">
        <v>8026</v>
      </c>
      <c r="C8037" s="1">
        <f t="shared" si="504"/>
        <v>0.1597571189279732</v>
      </c>
      <c r="D8037" s="6">
        <v>2.6785299999999999</v>
      </c>
      <c r="E8037">
        <f t="shared" si="501"/>
        <v>2.7103378490993935</v>
      </c>
      <c r="F8037">
        <f t="shared" si="502"/>
        <v>3.1807849099393604E-2</v>
      </c>
      <c r="G8037">
        <f t="shared" si="503"/>
        <v>1.0117392643297944E-3</v>
      </c>
    </row>
    <row r="8038" spans="2:7">
      <c r="B8038">
        <v>8027</v>
      </c>
      <c r="C8038" s="1">
        <f t="shared" si="504"/>
        <v>0.15965242881072028</v>
      </c>
      <c r="D8038" s="6">
        <v>2.6789130000000001</v>
      </c>
      <c r="E8038">
        <f t="shared" si="501"/>
        <v>2.71078314390485</v>
      </c>
      <c r="F8038">
        <f t="shared" si="502"/>
        <v>3.1870143904849879E-2</v>
      </c>
      <c r="G8038">
        <f t="shared" si="503"/>
        <v>1.0157060725158398E-3</v>
      </c>
    </row>
    <row r="8039" spans="2:7">
      <c r="B8039">
        <v>8028</v>
      </c>
      <c r="C8039" s="1">
        <f t="shared" si="504"/>
        <v>0.15954773869346733</v>
      </c>
      <c r="D8039" s="6">
        <v>2.6790959999999999</v>
      </c>
      <c r="E8039">
        <f t="shared" si="501"/>
        <v>2.7109959066309743</v>
      </c>
      <c r="F8039">
        <f t="shared" si="502"/>
        <v>3.1899906630974417E-2</v>
      </c>
      <c r="G8039">
        <f t="shared" si="503"/>
        <v>1.0176040430648855E-3</v>
      </c>
    </row>
    <row r="8040" spans="2:7">
      <c r="B8040">
        <v>8029</v>
      </c>
      <c r="C8040" s="1">
        <f t="shared" si="504"/>
        <v>0.15944304857621441</v>
      </c>
      <c r="D8040" s="6">
        <v>2.6792310000000001</v>
      </c>
      <c r="E8040">
        <f t="shared" si="501"/>
        <v>2.7111528618458447</v>
      </c>
      <c r="F8040">
        <f t="shared" si="502"/>
        <v>3.1921861845844557E-2</v>
      </c>
      <c r="G8040">
        <f t="shared" si="503"/>
        <v>1.0190052637051865E-3</v>
      </c>
    </row>
    <row r="8041" spans="2:7">
      <c r="B8041">
        <v>8030</v>
      </c>
      <c r="C8041" s="1">
        <f t="shared" si="504"/>
        <v>0.15933835845896147</v>
      </c>
      <c r="D8041" s="6">
        <v>2.6796950000000002</v>
      </c>
      <c r="E8041">
        <f t="shared" si="501"/>
        <v>2.7116923169303835</v>
      </c>
      <c r="F8041">
        <f t="shared" si="502"/>
        <v>3.1997316930383324E-2</v>
      </c>
      <c r="G8041">
        <f t="shared" si="503"/>
        <v>1.0238282907433954E-3</v>
      </c>
    </row>
    <row r="8042" spans="2:7">
      <c r="B8042">
        <v>8031</v>
      </c>
      <c r="C8042" s="1">
        <f t="shared" si="504"/>
        <v>0.15923366834170855</v>
      </c>
      <c r="D8042" s="6">
        <v>2.6797200000000001</v>
      </c>
      <c r="E8042">
        <f t="shared" si="501"/>
        <v>2.7117213821427244</v>
      </c>
      <c r="F8042">
        <f t="shared" si="502"/>
        <v>3.2001382142724299E-2</v>
      </c>
      <c r="G8042">
        <f t="shared" si="503"/>
        <v>1.0240884590446736E-3</v>
      </c>
    </row>
    <row r="8043" spans="2:7">
      <c r="B8043">
        <v>8032</v>
      </c>
      <c r="C8043" s="1">
        <f t="shared" si="504"/>
        <v>0.15912897822445563</v>
      </c>
      <c r="D8043" s="6">
        <v>2.679894</v>
      </c>
      <c r="E8043">
        <f t="shared" si="501"/>
        <v>2.7119236752956084</v>
      </c>
      <c r="F8043">
        <f t="shared" si="502"/>
        <v>3.2029675295608406E-2</v>
      </c>
      <c r="G8043">
        <f t="shared" si="503"/>
        <v>1.0259000995421074E-3</v>
      </c>
    </row>
    <row r="8044" spans="2:7">
      <c r="B8044">
        <v>8033</v>
      </c>
      <c r="C8044" s="1">
        <f t="shared" si="504"/>
        <v>0.15902428810720268</v>
      </c>
      <c r="D8044" s="6">
        <v>2.6813069999999999</v>
      </c>
      <c r="E8044">
        <f t="shared" si="501"/>
        <v>2.7135663880818273</v>
      </c>
      <c r="F8044">
        <f t="shared" si="502"/>
        <v>3.2259388081827378E-2</v>
      </c>
      <c r="G8044">
        <f t="shared" si="503"/>
        <v>1.0406681194139462E-3</v>
      </c>
    </row>
    <row r="8045" spans="2:7">
      <c r="B8045">
        <v>8034</v>
      </c>
      <c r="C8045" s="1">
        <f t="shared" si="504"/>
        <v>0.15891959798994976</v>
      </c>
      <c r="D8045" s="6">
        <v>2.6814849999999999</v>
      </c>
      <c r="E8045">
        <f t="shared" si="501"/>
        <v>2.7137733197391931</v>
      </c>
      <c r="F8045">
        <f t="shared" si="502"/>
        <v>3.2288319739193216E-2</v>
      </c>
      <c r="G8045">
        <f t="shared" si="503"/>
        <v>1.0425355915803743E-3</v>
      </c>
    </row>
    <row r="8046" spans="2:7">
      <c r="B8046">
        <v>8035</v>
      </c>
      <c r="C8046" s="1">
        <f t="shared" si="504"/>
        <v>0.15881490787269681</v>
      </c>
      <c r="D8046" s="6">
        <v>2.6826020000000002</v>
      </c>
      <c r="E8046">
        <f t="shared" si="501"/>
        <v>2.7150718433023826</v>
      </c>
      <c r="F8046">
        <f t="shared" si="502"/>
        <v>3.2469843302382451E-2</v>
      </c>
      <c r="G8046">
        <f t="shared" si="503"/>
        <v>1.0542907240812705E-3</v>
      </c>
    </row>
    <row r="8047" spans="2:7">
      <c r="B8047">
        <v>8036</v>
      </c>
      <c r="C8047" s="1">
        <f t="shared" si="504"/>
        <v>0.15871021775544389</v>
      </c>
      <c r="D8047" s="6">
        <v>2.683697</v>
      </c>
      <c r="E8047">
        <f t="shared" si="501"/>
        <v>2.7163447399390765</v>
      </c>
      <c r="F8047">
        <f t="shared" si="502"/>
        <v>3.2647739939076548E-2</v>
      </c>
      <c r="G8047">
        <f t="shared" si="503"/>
        <v>1.0658749231295739E-3</v>
      </c>
    </row>
    <row r="8048" spans="2:7">
      <c r="B8048">
        <v>8037</v>
      </c>
      <c r="C8048" s="1">
        <f t="shared" si="504"/>
        <v>0.15860552763819097</v>
      </c>
      <c r="D8048" s="6">
        <v>2.6839879999999998</v>
      </c>
      <c r="E8048">
        <f t="shared" si="501"/>
        <v>2.716683007920472</v>
      </c>
      <c r="F8048">
        <f t="shared" si="502"/>
        <v>3.2695007920472197E-2</v>
      </c>
      <c r="G8048">
        <f t="shared" si="503"/>
        <v>1.0689635429197396E-3</v>
      </c>
    </row>
    <row r="8049" spans="2:7">
      <c r="B8049">
        <v>8038</v>
      </c>
      <c r="C8049" s="1">
        <f t="shared" si="504"/>
        <v>0.15850083752093802</v>
      </c>
      <c r="D8049" s="6">
        <v>2.6841680000000001</v>
      </c>
      <c r="E8049">
        <f t="shared" si="501"/>
        <v>2.7168922440205612</v>
      </c>
      <c r="F8049">
        <f t="shared" si="502"/>
        <v>3.2724244020561066E-2</v>
      </c>
      <c r="G8049">
        <f t="shared" si="503"/>
        <v>1.0708761467172266E-3</v>
      </c>
    </row>
    <row r="8050" spans="2:7">
      <c r="B8050">
        <v>8039</v>
      </c>
      <c r="C8050" s="1">
        <f t="shared" si="504"/>
        <v>0.1583961474036851</v>
      </c>
      <c r="D8050" s="6">
        <v>2.6844929999999998</v>
      </c>
      <c r="E8050">
        <f t="shared" si="501"/>
        <v>2.7172700278812045</v>
      </c>
      <c r="F8050">
        <f t="shared" si="502"/>
        <v>3.2777027881204734E-2</v>
      </c>
      <c r="G8050">
        <f t="shared" si="503"/>
        <v>1.0743335567252725E-3</v>
      </c>
    </row>
    <row r="8051" spans="2:7">
      <c r="B8051">
        <v>8040</v>
      </c>
      <c r="C8051" s="1">
        <f t="shared" si="504"/>
        <v>0.15829145728643215</v>
      </c>
      <c r="D8051" s="6">
        <v>2.6846700000000001</v>
      </c>
      <c r="E8051">
        <f t="shared" si="501"/>
        <v>2.7174757728631267</v>
      </c>
      <c r="F8051">
        <f t="shared" si="502"/>
        <v>3.2805772863126581E-2</v>
      </c>
      <c r="G8051">
        <f t="shared" si="503"/>
        <v>1.0762187331470525E-3</v>
      </c>
    </row>
    <row r="8052" spans="2:7">
      <c r="B8052">
        <v>8041</v>
      </c>
      <c r="C8052" s="1">
        <f t="shared" si="504"/>
        <v>0.15818676716917923</v>
      </c>
      <c r="D8052" s="6">
        <v>2.685057</v>
      </c>
      <c r="E8052">
        <f t="shared" si="501"/>
        <v>2.7179256173335276</v>
      </c>
      <c r="F8052">
        <f t="shared" si="502"/>
        <v>3.2868617333527528E-2</v>
      </c>
      <c r="G8052">
        <f t="shared" si="503"/>
        <v>1.0803460054178663E-3</v>
      </c>
    </row>
    <row r="8053" spans="2:7">
      <c r="B8053">
        <v>8042</v>
      </c>
      <c r="C8053" s="1">
        <f t="shared" si="504"/>
        <v>0.15808207705192631</v>
      </c>
      <c r="D8053" s="6">
        <v>2.6858249999999999</v>
      </c>
      <c r="E8053">
        <f t="shared" si="501"/>
        <v>2.718818312672671</v>
      </c>
      <c r="F8053">
        <f t="shared" si="502"/>
        <v>3.2993312672671138E-2</v>
      </c>
      <c r="G8053">
        <f t="shared" si="503"/>
        <v>1.0885586811166419E-3</v>
      </c>
    </row>
    <row r="8054" spans="2:7">
      <c r="B8054">
        <v>8043</v>
      </c>
      <c r="C8054" s="1">
        <f t="shared" si="504"/>
        <v>0.15797738693467336</v>
      </c>
      <c r="D8054" s="6">
        <v>2.6858550000000001</v>
      </c>
      <c r="E8054">
        <f t="shared" si="501"/>
        <v>2.7188531830629548</v>
      </c>
      <c r="F8054">
        <f t="shared" si="502"/>
        <v>3.2998183062954656E-2</v>
      </c>
      <c r="G8054">
        <f t="shared" si="503"/>
        <v>1.0888800854562675E-3</v>
      </c>
    </row>
    <row r="8055" spans="2:7">
      <c r="B8055">
        <v>8044</v>
      </c>
      <c r="C8055" s="1">
        <f t="shared" si="504"/>
        <v>0.15787269681742044</v>
      </c>
      <c r="D8055" s="6">
        <v>2.687986</v>
      </c>
      <c r="E8055">
        <f t="shared" si="501"/>
        <v>2.7213300421754227</v>
      </c>
      <c r="F8055">
        <f t="shared" si="502"/>
        <v>3.334404217542275E-2</v>
      </c>
      <c r="G8055">
        <f t="shared" si="503"/>
        <v>1.1118251485963712E-3</v>
      </c>
    </row>
    <row r="8056" spans="2:7">
      <c r="B8056">
        <v>8045</v>
      </c>
      <c r="C8056" s="1">
        <f t="shared" si="504"/>
        <v>0.1577680067001675</v>
      </c>
      <c r="D8056" s="6">
        <v>2.6882809999999999</v>
      </c>
      <c r="E8056">
        <f t="shared" si="501"/>
        <v>2.7216729046007977</v>
      </c>
      <c r="F8056">
        <f t="shared" si="502"/>
        <v>3.3391904600797773E-2</v>
      </c>
      <c r="G8056">
        <f t="shared" si="503"/>
        <v>1.1150192928687794E-3</v>
      </c>
    </row>
    <row r="8057" spans="2:7">
      <c r="B8057">
        <v>8046</v>
      </c>
      <c r="C8057" s="1">
        <f t="shared" si="504"/>
        <v>0.15766331658291458</v>
      </c>
      <c r="D8057" s="6">
        <v>2.6898620000000002</v>
      </c>
      <c r="E8057">
        <f t="shared" si="501"/>
        <v>2.7235103488198495</v>
      </c>
      <c r="F8057">
        <f t="shared" si="502"/>
        <v>3.364834881984935E-2</v>
      </c>
      <c r="G8057">
        <f t="shared" si="503"/>
        <v>1.1322113783022571E-3</v>
      </c>
    </row>
    <row r="8058" spans="2:7">
      <c r="B8058">
        <v>8047</v>
      </c>
      <c r="C8058" s="1">
        <f t="shared" si="504"/>
        <v>0.15755862646566166</v>
      </c>
      <c r="D8058" s="6">
        <v>2.689902</v>
      </c>
      <c r="E8058">
        <f t="shared" si="501"/>
        <v>2.7235568355248359</v>
      </c>
      <c r="F8058">
        <f t="shared" si="502"/>
        <v>3.3654835524835836E-2</v>
      </c>
      <c r="G8058">
        <f t="shared" si="503"/>
        <v>1.1326479542037521E-3</v>
      </c>
    </row>
    <row r="8059" spans="2:7">
      <c r="B8059">
        <v>8048</v>
      </c>
      <c r="C8059" s="1">
        <f t="shared" si="504"/>
        <v>0.15745393634840871</v>
      </c>
      <c r="D8059" s="6">
        <v>2.6902189999999999</v>
      </c>
      <c r="E8059">
        <f t="shared" si="501"/>
        <v>2.7239252401253298</v>
      </c>
      <c r="F8059">
        <f t="shared" si="502"/>
        <v>3.3706240125329856E-2</v>
      </c>
      <c r="G8059">
        <f t="shared" si="503"/>
        <v>1.1361106233863964E-3</v>
      </c>
    </row>
    <row r="8060" spans="2:7">
      <c r="B8060">
        <v>8049</v>
      </c>
      <c r="C8060" s="1">
        <f t="shared" si="504"/>
        <v>0.15734924623115579</v>
      </c>
      <c r="D8060" s="6">
        <v>2.6903670000000002</v>
      </c>
      <c r="E8060">
        <f t="shared" si="501"/>
        <v>2.7240972382053763</v>
      </c>
      <c r="F8060">
        <f t="shared" si="502"/>
        <v>3.3730238205376128E-2</v>
      </c>
      <c r="G8060">
        <f t="shared" si="503"/>
        <v>1.1377289693914154E-3</v>
      </c>
    </row>
    <row r="8061" spans="2:7">
      <c r="B8061">
        <v>8050</v>
      </c>
      <c r="C8061" s="1">
        <f t="shared" si="504"/>
        <v>0.15724455611390284</v>
      </c>
      <c r="D8061" s="6">
        <v>2.6904279999999998</v>
      </c>
      <c r="E8061">
        <f t="shared" si="501"/>
        <v>2.7241681290195583</v>
      </c>
      <c r="F8061">
        <f t="shared" si="502"/>
        <v>3.3740129019558474E-2</v>
      </c>
      <c r="G8061">
        <f t="shared" si="503"/>
        <v>1.1383963062564519E-3</v>
      </c>
    </row>
    <row r="8062" spans="2:7">
      <c r="B8062">
        <v>8051</v>
      </c>
      <c r="C8062" s="1">
        <f t="shared" si="504"/>
        <v>0.15713986599664992</v>
      </c>
      <c r="D8062" s="6">
        <v>2.6935850000000001</v>
      </c>
      <c r="E8062">
        <f t="shared" si="501"/>
        <v>2.7278367893579216</v>
      </c>
      <c r="F8062">
        <f t="shared" si="502"/>
        <v>3.4251789357921503E-2</v>
      </c>
      <c r="G8062">
        <f t="shared" si="503"/>
        <v>1.1731850742194246E-3</v>
      </c>
    </row>
    <row r="8063" spans="2:7">
      <c r="B8063">
        <v>8052</v>
      </c>
      <c r="C8063" s="1">
        <f t="shared" si="504"/>
        <v>0.157035175879397</v>
      </c>
      <c r="D8063" s="6">
        <v>2.6943800000000002</v>
      </c>
      <c r="E8063">
        <f t="shared" si="501"/>
        <v>2.7287605646779172</v>
      </c>
      <c r="F8063">
        <f t="shared" si="502"/>
        <v>3.4380564677916947E-2</v>
      </c>
      <c r="G8063">
        <f t="shared" si="503"/>
        <v>1.1820232275724304E-3</v>
      </c>
    </row>
    <row r="8064" spans="2:7">
      <c r="B8064">
        <v>8053</v>
      </c>
      <c r="C8064" s="1">
        <f t="shared" si="504"/>
        <v>0.15693048576214405</v>
      </c>
      <c r="D8064" s="6">
        <v>2.6945269999999999</v>
      </c>
      <c r="E8064">
        <f t="shared" si="501"/>
        <v>2.7289313727774775</v>
      </c>
      <c r="F8064">
        <f t="shared" si="502"/>
        <v>3.4404372777477654E-2</v>
      </c>
      <c r="G8064">
        <f t="shared" si="503"/>
        <v>1.1836608662116454E-3</v>
      </c>
    </row>
    <row r="8065" spans="2:7">
      <c r="B8065">
        <v>8054</v>
      </c>
      <c r="C8065" s="1">
        <f t="shared" si="504"/>
        <v>0.15682579564489113</v>
      </c>
      <c r="D8065" s="6">
        <v>2.69495</v>
      </c>
      <c r="E8065">
        <f t="shared" si="501"/>
        <v>2.7294228762355974</v>
      </c>
      <c r="F8065">
        <f t="shared" si="502"/>
        <v>3.4472876235597472E-2</v>
      </c>
      <c r="G8065">
        <f t="shared" si="503"/>
        <v>1.188379195954821E-3</v>
      </c>
    </row>
    <row r="8066" spans="2:7">
      <c r="B8066">
        <v>8055</v>
      </c>
      <c r="C8066" s="1">
        <f t="shared" si="504"/>
        <v>0.15672110552763818</v>
      </c>
      <c r="D8066" s="6">
        <v>2.694976</v>
      </c>
      <c r="E8066">
        <f t="shared" si="501"/>
        <v>2.7294530865803646</v>
      </c>
      <c r="F8066">
        <f t="shared" si="502"/>
        <v>3.4477086580364524E-2</v>
      </c>
      <c r="G8066">
        <f t="shared" si="503"/>
        <v>1.1886694990699517E-3</v>
      </c>
    </row>
    <row r="8067" spans="2:7">
      <c r="B8067">
        <v>8056</v>
      </c>
      <c r="C8067" s="1">
        <f t="shared" si="504"/>
        <v>0.15661641541038526</v>
      </c>
      <c r="D8067" s="6">
        <v>2.6952210000000001</v>
      </c>
      <c r="E8067">
        <f t="shared" si="501"/>
        <v>2.7297377594470089</v>
      </c>
      <c r="F8067">
        <f t="shared" si="502"/>
        <v>3.4516759447008827E-2</v>
      </c>
      <c r="G8067">
        <f t="shared" si="503"/>
        <v>1.191406682722673E-3</v>
      </c>
    </row>
    <row r="8068" spans="2:7">
      <c r="B8068">
        <v>8057</v>
      </c>
      <c r="C8068" s="1">
        <f t="shared" si="504"/>
        <v>0.15651172529313234</v>
      </c>
      <c r="D8068" s="6">
        <v>2.695338</v>
      </c>
      <c r="E8068">
        <f t="shared" si="501"/>
        <v>2.7298737042843726</v>
      </c>
      <c r="F8068">
        <f t="shared" si="502"/>
        <v>3.4535704284372581E-2</v>
      </c>
      <c r="G8068">
        <f t="shared" si="503"/>
        <v>1.1927148704176307E-3</v>
      </c>
    </row>
    <row r="8069" spans="2:7">
      <c r="B8069">
        <v>8058</v>
      </c>
      <c r="C8069" s="1">
        <f t="shared" si="504"/>
        <v>0.15640703517587939</v>
      </c>
      <c r="D8069" s="6">
        <v>2.6955990000000001</v>
      </c>
      <c r="E8069">
        <f t="shared" si="501"/>
        <v>2.7301769635576001</v>
      </c>
      <c r="F8069">
        <f t="shared" si="502"/>
        <v>3.4577963557600011E-2</v>
      </c>
      <c r="G8069">
        <f t="shared" si="503"/>
        <v>1.1956355637907144E-3</v>
      </c>
    </row>
    <row r="8070" spans="2:7">
      <c r="B8070">
        <v>8059</v>
      </c>
      <c r="C8070" s="1">
        <f t="shared" si="504"/>
        <v>0.15630234505862647</v>
      </c>
      <c r="D8070" s="6">
        <v>2.6959689999999998</v>
      </c>
      <c r="E8070">
        <f t="shared" si="501"/>
        <v>2.7306068659191167</v>
      </c>
      <c r="F8070">
        <f t="shared" si="502"/>
        <v>3.4637865919116884E-2</v>
      </c>
      <c r="G8070">
        <f t="shared" si="503"/>
        <v>1.1997817554307189E-3</v>
      </c>
    </row>
    <row r="8071" spans="2:7">
      <c r="B8071">
        <v>8060</v>
      </c>
      <c r="C8071" s="1">
        <f t="shared" si="504"/>
        <v>0.15619765494137353</v>
      </c>
      <c r="D8071" s="6">
        <v>2.6972689999999999</v>
      </c>
      <c r="E8071">
        <f t="shared" si="501"/>
        <v>2.7321172830739417</v>
      </c>
      <c r="F8071">
        <f t="shared" si="502"/>
        <v>3.4848283073941833E-2</v>
      </c>
      <c r="G8071">
        <f t="shared" si="503"/>
        <v>1.2144028332015809E-3</v>
      </c>
    </row>
    <row r="8072" spans="2:7">
      <c r="B8072">
        <v>8061</v>
      </c>
      <c r="C8072" s="1">
        <f t="shared" si="504"/>
        <v>0.15609296482412061</v>
      </c>
      <c r="D8072" s="6">
        <v>2.697454</v>
      </c>
      <c r="E8072">
        <f t="shared" si="501"/>
        <v>2.7323322206263114</v>
      </c>
      <c r="F8072">
        <f t="shared" si="502"/>
        <v>3.4878220626311407E-2</v>
      </c>
      <c r="G8072">
        <f t="shared" si="503"/>
        <v>1.2164902740576544E-3</v>
      </c>
    </row>
    <row r="8073" spans="2:7">
      <c r="B8073">
        <v>8062</v>
      </c>
      <c r="C8073" s="1">
        <f t="shared" si="504"/>
        <v>0.15598827470686766</v>
      </c>
      <c r="D8073" s="6">
        <v>2.6977709999999999</v>
      </c>
      <c r="E8073">
        <f t="shared" si="501"/>
        <v>2.7327005152903077</v>
      </c>
      <c r="F8073">
        <f t="shared" si="502"/>
        <v>3.4929515290307744E-2</v>
      </c>
      <c r="G8073">
        <f t="shared" si="503"/>
        <v>1.2200710384158424E-3</v>
      </c>
    </row>
    <row r="8074" spans="2:7">
      <c r="B8074">
        <v>8063</v>
      </c>
      <c r="C8074" s="1">
        <f t="shared" si="504"/>
        <v>0.15588358458961474</v>
      </c>
      <c r="D8074" s="6">
        <v>2.6979109999999999</v>
      </c>
      <c r="E8074">
        <f t="shared" si="501"/>
        <v>2.7328631675809136</v>
      </c>
      <c r="F8074">
        <f t="shared" si="502"/>
        <v>3.4952167580913684E-2</v>
      </c>
      <c r="G8074">
        <f t="shared" si="503"/>
        <v>1.2216540186042735E-3</v>
      </c>
    </row>
    <row r="8075" spans="2:7">
      <c r="B8075">
        <v>8064</v>
      </c>
      <c r="C8075" s="1">
        <f t="shared" si="504"/>
        <v>0.15577889447236182</v>
      </c>
      <c r="D8075" s="6">
        <v>2.7002869999999999</v>
      </c>
      <c r="E8075">
        <f t="shared" si="501"/>
        <v>2.7356234679685905</v>
      </c>
      <c r="F8075">
        <f t="shared" si="502"/>
        <v>3.5336467968590579E-2</v>
      </c>
      <c r="G8075">
        <f t="shared" si="503"/>
        <v>1.248665968495228E-3</v>
      </c>
    </row>
    <row r="8076" spans="2:7">
      <c r="B8076">
        <v>8065</v>
      </c>
      <c r="C8076" s="1">
        <f t="shared" si="504"/>
        <v>0.15567420435510887</v>
      </c>
      <c r="D8076" s="6">
        <v>2.700971</v>
      </c>
      <c r="E8076">
        <f t="shared" ref="E8076:E8139" si="505">E$3*EXP(-E$4/D8076)+E$5</f>
        <v>2.7364180500959256</v>
      </c>
      <c r="F8076">
        <f t="shared" si="502"/>
        <v>3.5447050095925636E-2</v>
      </c>
      <c r="G8076">
        <f t="shared" si="503"/>
        <v>1.2564933605030617E-3</v>
      </c>
    </row>
    <row r="8077" spans="2:7">
      <c r="B8077">
        <v>8066</v>
      </c>
      <c r="C8077" s="1">
        <f t="shared" si="504"/>
        <v>0.15556951423785595</v>
      </c>
      <c r="D8077" s="6">
        <v>2.7021989999999998</v>
      </c>
      <c r="E8077">
        <f t="shared" si="505"/>
        <v>2.7378445242423188</v>
      </c>
      <c r="F8077">
        <f t="shared" ref="F8077:F8140" si="506">E8077-D8077</f>
        <v>3.5645524242319038E-2</v>
      </c>
      <c r="G8077">
        <f t="shared" ref="G8077:G8140" si="507">F8077*F8077</f>
        <v>1.2706033985097542E-3</v>
      </c>
    </row>
    <row r="8078" spans="2:7">
      <c r="B8078">
        <v>8067</v>
      </c>
      <c r="C8078" s="1">
        <f t="shared" si="504"/>
        <v>0.155464824120603</v>
      </c>
      <c r="D8078" s="6">
        <v>2.7041750000000002</v>
      </c>
      <c r="E8078">
        <f t="shared" si="505"/>
        <v>2.7401397399962191</v>
      </c>
      <c r="F8078">
        <f t="shared" si="506"/>
        <v>3.5964739996218853E-2</v>
      </c>
      <c r="G8078">
        <f t="shared" si="507"/>
        <v>1.293462522995624E-3</v>
      </c>
    </row>
    <row r="8079" spans="2:7">
      <c r="B8079">
        <v>8068</v>
      </c>
      <c r="C8079" s="1">
        <f t="shared" si="504"/>
        <v>0.15536013400335008</v>
      </c>
      <c r="D8079" s="6">
        <v>2.7046269999999999</v>
      </c>
      <c r="E8079">
        <f t="shared" si="505"/>
        <v>2.7406647322638387</v>
      </c>
      <c r="F8079">
        <f t="shared" si="506"/>
        <v>3.6037732263838773E-2</v>
      </c>
      <c r="G8079">
        <f t="shared" si="507"/>
        <v>1.298718146720126E-3</v>
      </c>
    </row>
    <row r="8080" spans="2:7">
      <c r="B8080">
        <v>8069</v>
      </c>
      <c r="C8080" s="1">
        <f t="shared" si="504"/>
        <v>0.15525544388609716</v>
      </c>
      <c r="D8080" s="6">
        <v>2.705705</v>
      </c>
      <c r="E8080">
        <f t="shared" si="505"/>
        <v>2.7419167751652243</v>
      </c>
      <c r="F8080">
        <f t="shared" si="506"/>
        <v>3.6211775165224225E-2</v>
      </c>
      <c r="G8080">
        <f t="shared" si="507"/>
        <v>1.31129266061675E-3</v>
      </c>
    </row>
    <row r="8081" spans="2:7">
      <c r="B8081">
        <v>8070</v>
      </c>
      <c r="C8081" s="1">
        <f t="shared" si="504"/>
        <v>0.15515075376884421</v>
      </c>
      <c r="D8081" s="6">
        <v>2.7063039999999998</v>
      </c>
      <c r="E8081">
        <f t="shared" si="505"/>
        <v>2.7426124588834426</v>
      </c>
      <c r="F8081">
        <f t="shared" si="506"/>
        <v>3.6308458883442807E-2</v>
      </c>
      <c r="G8081">
        <f t="shared" si="507"/>
        <v>1.3183041864906569E-3</v>
      </c>
    </row>
    <row r="8082" spans="2:7">
      <c r="B8082">
        <v>8071</v>
      </c>
      <c r="C8082" s="1">
        <f t="shared" si="504"/>
        <v>0.15504606365159129</v>
      </c>
      <c r="D8082" s="6">
        <v>2.7065389999999998</v>
      </c>
      <c r="E8082">
        <f t="shared" si="505"/>
        <v>2.7428853850506805</v>
      </c>
      <c r="F8082">
        <f t="shared" si="506"/>
        <v>3.6346385050680663E-2</v>
      </c>
      <c r="G8082">
        <f t="shared" si="507"/>
        <v>1.3210597062523427E-3</v>
      </c>
    </row>
    <row r="8083" spans="2:7">
      <c r="B8083">
        <v>8072</v>
      </c>
      <c r="C8083" s="1">
        <f t="shared" si="504"/>
        <v>0.15494137353433834</v>
      </c>
      <c r="D8083" s="6">
        <v>2.7074189999999998</v>
      </c>
      <c r="E8083">
        <f t="shared" si="505"/>
        <v>2.7439073821302538</v>
      </c>
      <c r="F8083">
        <f t="shared" si="506"/>
        <v>3.648838213025396E-2</v>
      </c>
      <c r="G8083">
        <f t="shared" si="507"/>
        <v>1.3314020304834365E-3</v>
      </c>
    </row>
    <row r="8084" spans="2:7">
      <c r="B8084">
        <v>8073</v>
      </c>
      <c r="C8084" s="1">
        <f t="shared" si="504"/>
        <v>0.15483668341708542</v>
      </c>
      <c r="D8084" s="6">
        <v>2.7074780000000001</v>
      </c>
      <c r="E8084">
        <f t="shared" si="505"/>
        <v>2.7439759010132305</v>
      </c>
      <c r="F8084">
        <f t="shared" si="506"/>
        <v>3.6497901013230472E-2</v>
      </c>
      <c r="G8084">
        <f t="shared" si="507"/>
        <v>1.33209677837157E-3</v>
      </c>
    </row>
    <row r="8085" spans="2:7">
      <c r="B8085">
        <v>8074</v>
      </c>
      <c r="C8085" s="1">
        <f t="shared" si="504"/>
        <v>0.1547319932998325</v>
      </c>
      <c r="D8085" s="6">
        <v>2.7078899999999999</v>
      </c>
      <c r="E8085">
        <f t="shared" si="505"/>
        <v>2.74445436702604</v>
      </c>
      <c r="F8085">
        <f t="shared" si="506"/>
        <v>3.6564367026040046E-2</v>
      </c>
      <c r="G8085">
        <f t="shared" si="507"/>
        <v>1.3369529360149645E-3</v>
      </c>
    </row>
    <row r="8086" spans="2:7">
      <c r="B8086">
        <v>8075</v>
      </c>
      <c r="C8086" s="1">
        <f t="shared" si="504"/>
        <v>0.15462730318257956</v>
      </c>
      <c r="D8086" s="6">
        <v>2.7083189999999999</v>
      </c>
      <c r="E8086">
        <f t="shared" si="505"/>
        <v>2.7449525665714409</v>
      </c>
      <c r="F8086">
        <f t="shared" si="506"/>
        <v>3.6633566571441012E-2</v>
      </c>
      <c r="G8086">
        <f t="shared" si="507"/>
        <v>1.3420181997442003E-3</v>
      </c>
    </row>
    <row r="8087" spans="2:7">
      <c r="B8087">
        <v>8076</v>
      </c>
      <c r="C8087" s="1">
        <f t="shared" ref="C8087:C8150" si="508">(B$4-B8087)/B$4</f>
        <v>0.15452261306532664</v>
      </c>
      <c r="D8087" s="6">
        <v>2.7085080000000001</v>
      </c>
      <c r="E8087">
        <f t="shared" si="505"/>
        <v>2.7451720501661692</v>
      </c>
      <c r="F8087">
        <f t="shared" si="506"/>
        <v>3.6664050166169027E-2</v>
      </c>
      <c r="G8087">
        <f t="shared" si="507"/>
        <v>1.344252574587359E-3</v>
      </c>
    </row>
    <row r="8088" spans="2:7">
      <c r="B8088">
        <v>8077</v>
      </c>
      <c r="C8088" s="1">
        <f t="shared" si="508"/>
        <v>0.15441792294807369</v>
      </c>
      <c r="D8088" s="6">
        <v>2.7106569999999999</v>
      </c>
      <c r="E8088">
        <f t="shared" si="505"/>
        <v>2.7476675337528693</v>
      </c>
      <c r="F8088">
        <f t="shared" si="506"/>
        <v>3.7010533752869446E-2</v>
      </c>
      <c r="G8088">
        <f t="shared" si="507"/>
        <v>1.3697796086722886E-3</v>
      </c>
    </row>
    <row r="8089" spans="2:7">
      <c r="B8089">
        <v>8078</v>
      </c>
      <c r="C8089" s="1">
        <f t="shared" si="508"/>
        <v>0.15431323283082077</v>
      </c>
      <c r="D8089" s="6">
        <v>2.7124259999999998</v>
      </c>
      <c r="E8089">
        <f t="shared" si="505"/>
        <v>2.7497215745152737</v>
      </c>
      <c r="F8089">
        <f t="shared" si="506"/>
        <v>3.7295574515273877E-2</v>
      </c>
      <c r="G8089">
        <f t="shared" si="507"/>
        <v>1.3909598784243463E-3</v>
      </c>
    </row>
    <row r="8090" spans="2:7">
      <c r="B8090">
        <v>8079</v>
      </c>
      <c r="C8090" s="1">
        <f t="shared" si="508"/>
        <v>0.15420854271356785</v>
      </c>
      <c r="D8090" s="6">
        <v>2.7131110000000001</v>
      </c>
      <c r="E8090">
        <f t="shared" si="505"/>
        <v>2.7505169063702795</v>
      </c>
      <c r="F8090">
        <f t="shared" si="506"/>
        <v>3.7405906370279407E-2</v>
      </c>
      <c r="G8090">
        <f t="shared" si="507"/>
        <v>1.3992018313821095E-3</v>
      </c>
    </row>
    <row r="8091" spans="2:7">
      <c r="B8091">
        <v>8080</v>
      </c>
      <c r="C8091" s="1">
        <f t="shared" si="508"/>
        <v>0.1541038525963149</v>
      </c>
      <c r="D8091" s="6">
        <v>2.7137639999999998</v>
      </c>
      <c r="E8091">
        <f t="shared" si="505"/>
        <v>2.7512750616196398</v>
      </c>
      <c r="F8091">
        <f t="shared" si="506"/>
        <v>3.7511061619639907E-2</v>
      </c>
      <c r="G8091">
        <f t="shared" si="507"/>
        <v>1.4070797438324222E-3</v>
      </c>
    </row>
    <row r="8092" spans="2:7">
      <c r="B8092">
        <v>8081</v>
      </c>
      <c r="C8092" s="1">
        <f t="shared" si="508"/>
        <v>0.15399916247906198</v>
      </c>
      <c r="D8092" s="6">
        <v>2.7140200000000001</v>
      </c>
      <c r="E8092">
        <f t="shared" si="505"/>
        <v>2.7515722803547256</v>
      </c>
      <c r="F8092">
        <f t="shared" si="506"/>
        <v>3.7552280354725465E-2</v>
      </c>
      <c r="G8092">
        <f t="shared" si="507"/>
        <v>1.4101737598399E-3</v>
      </c>
    </row>
    <row r="8093" spans="2:7">
      <c r="B8093">
        <v>8082</v>
      </c>
      <c r="C8093" s="1">
        <f t="shared" si="508"/>
        <v>0.15389447236180903</v>
      </c>
      <c r="D8093" s="6">
        <v>2.7160540000000002</v>
      </c>
      <c r="E8093">
        <f t="shared" si="505"/>
        <v>2.7539336556109948</v>
      </c>
      <c r="F8093">
        <f t="shared" si="506"/>
        <v>3.78796556109946E-2</v>
      </c>
      <c r="G8093">
        <f t="shared" si="507"/>
        <v>1.4348683092075547E-3</v>
      </c>
    </row>
    <row r="8094" spans="2:7">
      <c r="B8094">
        <v>8083</v>
      </c>
      <c r="C8094" s="1">
        <f t="shared" si="508"/>
        <v>0.15378978224455611</v>
      </c>
      <c r="D8094" s="6">
        <v>2.716364</v>
      </c>
      <c r="E8094">
        <f t="shared" si="505"/>
        <v>2.7542935316806982</v>
      </c>
      <c r="F8094">
        <f t="shared" si="506"/>
        <v>3.7929531680698236E-2</v>
      </c>
      <c r="G8094">
        <f t="shared" si="507"/>
        <v>1.4386493735170911E-3</v>
      </c>
    </row>
    <row r="8095" spans="2:7">
      <c r="B8095">
        <v>8084</v>
      </c>
      <c r="C8095" s="1">
        <f t="shared" si="508"/>
        <v>0.15368509212730319</v>
      </c>
      <c r="D8095" s="6">
        <v>2.7169720000000002</v>
      </c>
      <c r="E8095">
        <f t="shared" si="505"/>
        <v>2.7549993385555727</v>
      </c>
      <c r="F8095">
        <f t="shared" si="506"/>
        <v>3.8027338555572499E-2</v>
      </c>
      <c r="G8095">
        <f t="shared" si="507"/>
        <v>1.4460784776201307E-3</v>
      </c>
    </row>
    <row r="8096" spans="2:7">
      <c r="B8096">
        <v>8085</v>
      </c>
      <c r="C8096" s="1">
        <f t="shared" si="508"/>
        <v>0.15358040201005024</v>
      </c>
      <c r="D8096" s="6">
        <v>2.7173910000000001</v>
      </c>
      <c r="E8096">
        <f t="shared" si="505"/>
        <v>2.755485730383179</v>
      </c>
      <c r="F8096">
        <f t="shared" si="506"/>
        <v>3.8094730383178899E-2</v>
      </c>
      <c r="G8096">
        <f t="shared" si="507"/>
        <v>1.4512084829670935E-3</v>
      </c>
    </row>
    <row r="8097" spans="2:7">
      <c r="B8097">
        <v>8086</v>
      </c>
      <c r="C8097" s="1">
        <f t="shared" si="508"/>
        <v>0.15347571189279732</v>
      </c>
      <c r="D8097" s="6">
        <v>2.7180460000000002</v>
      </c>
      <c r="E8097">
        <f t="shared" si="505"/>
        <v>2.7562460619056912</v>
      </c>
      <c r="F8097">
        <f t="shared" si="506"/>
        <v>3.820006190569103E-2</v>
      </c>
      <c r="G8097">
        <f t="shared" si="507"/>
        <v>1.4592447295986269E-3</v>
      </c>
    </row>
    <row r="8098" spans="2:7">
      <c r="B8098">
        <v>8087</v>
      </c>
      <c r="C8098" s="1">
        <f t="shared" si="508"/>
        <v>0.15337102177554437</v>
      </c>
      <c r="D8098" s="6">
        <v>2.7181540000000002</v>
      </c>
      <c r="E8098">
        <f t="shared" si="505"/>
        <v>2.7563714273779825</v>
      </c>
      <c r="F8098">
        <f t="shared" si="506"/>
        <v>3.8217427377982283E-2</v>
      </c>
      <c r="G8098">
        <f t="shared" si="507"/>
        <v>1.4605717553913496E-3</v>
      </c>
    </row>
    <row r="8099" spans="2:7">
      <c r="B8099">
        <v>8088</v>
      </c>
      <c r="C8099" s="1">
        <f t="shared" si="508"/>
        <v>0.15326633165829145</v>
      </c>
      <c r="D8099" s="6">
        <v>2.718458</v>
      </c>
      <c r="E8099">
        <f t="shared" si="505"/>
        <v>2.7567243046652798</v>
      </c>
      <c r="F8099">
        <f t="shared" si="506"/>
        <v>3.8266304665279804E-2</v>
      </c>
      <c r="G8099">
        <f t="shared" si="507"/>
        <v>1.4643100727360148E-3</v>
      </c>
    </row>
    <row r="8100" spans="2:7">
      <c r="B8100">
        <v>8089</v>
      </c>
      <c r="C8100" s="1">
        <f t="shared" si="508"/>
        <v>0.15316164154103853</v>
      </c>
      <c r="D8100" s="6">
        <v>2.7187700000000001</v>
      </c>
      <c r="E8100">
        <f t="shared" si="505"/>
        <v>2.7570864631247147</v>
      </c>
      <c r="F8100">
        <f t="shared" si="506"/>
        <v>3.8316463124714595E-2</v>
      </c>
      <c r="G8100">
        <f t="shared" si="507"/>
        <v>1.4681513463876133E-3</v>
      </c>
    </row>
    <row r="8101" spans="2:7">
      <c r="B8101">
        <v>8090</v>
      </c>
      <c r="C8101" s="1">
        <f t="shared" si="508"/>
        <v>0.15305695142378559</v>
      </c>
      <c r="D8101" s="6">
        <v>2.718934</v>
      </c>
      <c r="E8101">
        <f t="shared" si="505"/>
        <v>2.7572768264057692</v>
      </c>
      <c r="F8101">
        <f t="shared" si="506"/>
        <v>3.8342826405769248E-2</v>
      </c>
      <c r="G8101">
        <f t="shared" si="507"/>
        <v>1.4701723367829555E-3</v>
      </c>
    </row>
    <row r="8102" spans="2:7">
      <c r="B8102">
        <v>8091</v>
      </c>
      <c r="C8102" s="1">
        <f t="shared" si="508"/>
        <v>0.15295226130653267</v>
      </c>
      <c r="D8102" s="6">
        <v>2.7195239999999998</v>
      </c>
      <c r="E8102">
        <f t="shared" si="505"/>
        <v>2.7579616581389579</v>
      </c>
      <c r="F8102">
        <f t="shared" si="506"/>
        <v>3.8437658138958053E-2</v>
      </c>
      <c r="G8102">
        <f t="shared" si="507"/>
        <v>1.4774535632074083E-3</v>
      </c>
    </row>
    <row r="8103" spans="2:7">
      <c r="B8103">
        <v>8092</v>
      </c>
      <c r="C8103" s="1">
        <f t="shared" si="508"/>
        <v>0.15284757118927972</v>
      </c>
      <c r="D8103" s="6">
        <v>2.7198310000000001</v>
      </c>
      <c r="E8103">
        <f t="shared" si="505"/>
        <v>2.7583179954824781</v>
      </c>
      <c r="F8103">
        <f t="shared" si="506"/>
        <v>3.8486995482478026E-2</v>
      </c>
      <c r="G8103">
        <f t="shared" si="507"/>
        <v>1.481248821268284E-3</v>
      </c>
    </row>
    <row r="8104" spans="2:7">
      <c r="B8104">
        <v>8093</v>
      </c>
      <c r="C8104" s="1">
        <f t="shared" si="508"/>
        <v>0.1527428810720268</v>
      </c>
      <c r="D8104" s="6">
        <v>2.7199300000000002</v>
      </c>
      <c r="E8104">
        <f t="shared" si="505"/>
        <v>2.7584329045025395</v>
      </c>
      <c r="F8104">
        <f t="shared" si="506"/>
        <v>3.8502904502539348E-2</v>
      </c>
      <c r="G8104">
        <f t="shared" si="507"/>
        <v>1.4824736551316648E-3</v>
      </c>
    </row>
    <row r="8105" spans="2:7">
      <c r="B8105">
        <v>8094</v>
      </c>
      <c r="C8105" s="1">
        <f t="shared" si="508"/>
        <v>0.15263819095477388</v>
      </c>
      <c r="D8105" s="6">
        <v>2.7207650000000001</v>
      </c>
      <c r="E8105">
        <f t="shared" si="505"/>
        <v>2.7594020658766429</v>
      </c>
      <c r="F8105">
        <f t="shared" si="506"/>
        <v>3.863706587664284E-2</v>
      </c>
      <c r="G8105">
        <f t="shared" si="507"/>
        <v>1.4928228595560385E-3</v>
      </c>
    </row>
    <row r="8106" spans="2:7">
      <c r="B8106">
        <v>8095</v>
      </c>
      <c r="C8106" s="1">
        <f t="shared" si="508"/>
        <v>0.15253350083752093</v>
      </c>
      <c r="D8106" s="6">
        <v>2.7224930000000001</v>
      </c>
      <c r="E8106">
        <f t="shared" si="505"/>
        <v>2.7614075891645116</v>
      </c>
      <c r="F8106">
        <f t="shared" si="506"/>
        <v>3.8914589164511515E-2</v>
      </c>
      <c r="G8106">
        <f t="shared" si="507"/>
        <v>1.5143452498427171E-3</v>
      </c>
    </row>
    <row r="8107" spans="2:7">
      <c r="B8107">
        <v>8096</v>
      </c>
      <c r="C8107" s="1">
        <f t="shared" si="508"/>
        <v>0.15242881072026801</v>
      </c>
      <c r="D8107" s="6">
        <v>2.72302</v>
      </c>
      <c r="E8107">
        <f t="shared" si="505"/>
        <v>2.7620191953925604</v>
      </c>
      <c r="F8107">
        <f t="shared" si="506"/>
        <v>3.899919539256036E-2</v>
      </c>
      <c r="G8107">
        <f t="shared" si="507"/>
        <v>1.5209372412671011E-3</v>
      </c>
    </row>
    <row r="8108" spans="2:7">
      <c r="B8108">
        <v>8097</v>
      </c>
      <c r="C8108" s="1">
        <f t="shared" si="508"/>
        <v>0.15232412060301506</v>
      </c>
      <c r="D8108" s="6">
        <v>2.7232210000000001</v>
      </c>
      <c r="E8108">
        <f t="shared" si="505"/>
        <v>2.7622524606107581</v>
      </c>
      <c r="F8108">
        <f t="shared" si="506"/>
        <v>3.9031460610758018E-2</v>
      </c>
      <c r="G8108">
        <f t="shared" si="507"/>
        <v>1.5234549174091545E-3</v>
      </c>
    </row>
    <row r="8109" spans="2:7">
      <c r="B8109">
        <v>8098</v>
      </c>
      <c r="C8109" s="1">
        <f t="shared" si="508"/>
        <v>0.15221943048576214</v>
      </c>
      <c r="D8109" s="6">
        <v>2.7248209999999999</v>
      </c>
      <c r="E8109">
        <f t="shared" si="505"/>
        <v>2.7641092200721955</v>
      </c>
      <c r="F8109">
        <f t="shared" si="506"/>
        <v>3.9288220072195568E-2</v>
      </c>
      <c r="G8109">
        <f t="shared" si="507"/>
        <v>1.5435642364412707E-3</v>
      </c>
    </row>
    <row r="8110" spans="2:7">
      <c r="B8110">
        <v>8099</v>
      </c>
      <c r="C8110" s="1">
        <f t="shared" si="508"/>
        <v>0.15211474036850922</v>
      </c>
      <c r="D8110" s="6">
        <v>2.7256260000000001</v>
      </c>
      <c r="E8110">
        <f t="shared" si="505"/>
        <v>2.7650433494792983</v>
      </c>
      <c r="F8110">
        <f t="shared" si="506"/>
        <v>3.9417349479298203E-2</v>
      </c>
      <c r="G8110">
        <f t="shared" si="507"/>
        <v>1.5537274399731304E-3</v>
      </c>
    </row>
    <row r="8111" spans="2:7">
      <c r="B8111">
        <v>8100</v>
      </c>
      <c r="C8111" s="1">
        <f t="shared" si="508"/>
        <v>0.15201005025125627</v>
      </c>
      <c r="D8111" s="6">
        <v>2.725657</v>
      </c>
      <c r="E8111">
        <f t="shared" si="505"/>
        <v>2.7650793214562888</v>
      </c>
      <c r="F8111">
        <f t="shared" si="506"/>
        <v>3.9422321456288767E-2</v>
      </c>
      <c r="G8111">
        <f t="shared" si="507"/>
        <v>1.5541194290029656E-3</v>
      </c>
    </row>
    <row r="8112" spans="2:7">
      <c r="B8112">
        <v>8101</v>
      </c>
      <c r="C8112" s="1">
        <f t="shared" si="508"/>
        <v>0.15190536013400335</v>
      </c>
      <c r="D8112" s="6">
        <v>2.7266689999999998</v>
      </c>
      <c r="E8112">
        <f t="shared" si="505"/>
        <v>2.7662536035134622</v>
      </c>
      <c r="F8112">
        <f t="shared" si="506"/>
        <v>3.958460351346238E-2</v>
      </c>
      <c r="G8112">
        <f t="shared" si="507"/>
        <v>1.5669408353180183E-3</v>
      </c>
    </row>
    <row r="8113" spans="2:7">
      <c r="B8113">
        <v>8102</v>
      </c>
      <c r="C8113" s="1">
        <f t="shared" si="508"/>
        <v>0.15180067001675041</v>
      </c>
      <c r="D8113" s="6">
        <v>2.7266780000000002</v>
      </c>
      <c r="E8113">
        <f t="shared" si="505"/>
        <v>2.7662640464810178</v>
      </c>
      <c r="F8113">
        <f t="shared" si="506"/>
        <v>3.95860464810176E-2</v>
      </c>
      <c r="G8113">
        <f t="shared" si="507"/>
        <v>1.5670550759972859E-3</v>
      </c>
    </row>
    <row r="8114" spans="2:7">
      <c r="B8114">
        <v>8103</v>
      </c>
      <c r="C8114" s="1">
        <f t="shared" si="508"/>
        <v>0.15169597989949749</v>
      </c>
      <c r="D8114" s="6">
        <v>2.728046</v>
      </c>
      <c r="E8114">
        <f t="shared" si="505"/>
        <v>2.7678513256219008</v>
      </c>
      <c r="F8114">
        <f t="shared" si="506"/>
        <v>3.9805325621900867E-2</v>
      </c>
      <c r="G8114">
        <f t="shared" si="507"/>
        <v>1.5844639478655577E-3</v>
      </c>
    </row>
    <row r="8115" spans="2:7">
      <c r="B8115">
        <v>8104</v>
      </c>
      <c r="C8115" s="1">
        <f t="shared" si="508"/>
        <v>0.15159128978224456</v>
      </c>
      <c r="D8115" s="6">
        <v>2.7283569999999999</v>
      </c>
      <c r="E8115">
        <f t="shared" si="505"/>
        <v>2.7682121619285502</v>
      </c>
      <c r="F8115">
        <f t="shared" si="506"/>
        <v>3.985516192855032E-2</v>
      </c>
      <c r="G8115">
        <f t="shared" si="507"/>
        <v>1.5884339323509668E-3</v>
      </c>
    </row>
    <row r="8116" spans="2:7">
      <c r="B8116">
        <v>8105</v>
      </c>
      <c r="C8116" s="1">
        <f t="shared" si="508"/>
        <v>0.15148659966499162</v>
      </c>
      <c r="D8116" s="6">
        <v>2.7286250000000001</v>
      </c>
      <c r="E8116">
        <f t="shared" si="505"/>
        <v>2.7685231033819981</v>
      </c>
      <c r="F8116">
        <f t="shared" si="506"/>
        <v>3.9898103381998062E-2</v>
      </c>
      <c r="G8116">
        <f t="shared" si="507"/>
        <v>1.5918586534806052E-3</v>
      </c>
    </row>
    <row r="8117" spans="2:7">
      <c r="B8117">
        <v>8106</v>
      </c>
      <c r="C8117" s="1">
        <f t="shared" si="508"/>
        <v>0.1513819095477387</v>
      </c>
      <c r="D8117" s="6">
        <v>2.7293980000000002</v>
      </c>
      <c r="E8117">
        <f t="shared" si="505"/>
        <v>2.7694199382719313</v>
      </c>
      <c r="F8117">
        <f t="shared" si="506"/>
        <v>4.0021938271931123E-2</v>
      </c>
      <c r="G8117">
        <f t="shared" si="507"/>
        <v>1.6017555430422653E-3</v>
      </c>
    </row>
    <row r="8118" spans="2:7">
      <c r="B8118">
        <v>8107</v>
      </c>
      <c r="C8118" s="1">
        <f t="shared" si="508"/>
        <v>0.15127721943048575</v>
      </c>
      <c r="D8118" s="6">
        <v>2.729698</v>
      </c>
      <c r="E8118">
        <f t="shared" si="505"/>
        <v>2.7697679894197349</v>
      </c>
      <c r="F8118">
        <f t="shared" si="506"/>
        <v>4.0069989419734942E-2</v>
      </c>
      <c r="G8118">
        <f t="shared" si="507"/>
        <v>1.6056040520976702E-3</v>
      </c>
    </row>
    <row r="8119" spans="2:7">
      <c r="B8119">
        <v>8108</v>
      </c>
      <c r="C8119" s="1">
        <f t="shared" si="508"/>
        <v>0.15117252931323283</v>
      </c>
      <c r="D8119" s="6">
        <v>2.7301410000000002</v>
      </c>
      <c r="E8119">
        <f t="shared" si="505"/>
        <v>2.7702819357591126</v>
      </c>
      <c r="F8119">
        <f t="shared" si="506"/>
        <v>4.0140935759112484E-2</v>
      </c>
      <c r="G8119">
        <f t="shared" si="507"/>
        <v>1.6112947236171953E-3</v>
      </c>
    </row>
    <row r="8120" spans="2:7">
      <c r="B8120">
        <v>8109</v>
      </c>
      <c r="C8120" s="1">
        <f t="shared" si="508"/>
        <v>0.15106783919597991</v>
      </c>
      <c r="D8120" s="6">
        <v>2.732494</v>
      </c>
      <c r="E8120">
        <f t="shared" si="505"/>
        <v>2.7730115835473326</v>
      </c>
      <c r="F8120">
        <f t="shared" si="506"/>
        <v>4.0517583547332592E-2</v>
      </c>
      <c r="G8120">
        <f t="shared" si="507"/>
        <v>1.6416745765150766E-3</v>
      </c>
    </row>
    <row r="8121" spans="2:7">
      <c r="B8121">
        <v>8110</v>
      </c>
      <c r="C8121" s="1">
        <f t="shared" si="508"/>
        <v>0.15096314907872696</v>
      </c>
      <c r="D8121" s="6">
        <v>2.732583</v>
      </c>
      <c r="E8121">
        <f t="shared" si="505"/>
        <v>2.7731148237684078</v>
      </c>
      <c r="F8121">
        <f t="shared" si="506"/>
        <v>4.0531823768407804E-2</v>
      </c>
      <c r="G8121">
        <f t="shared" si="507"/>
        <v>1.6428287379932679E-3</v>
      </c>
    </row>
    <row r="8122" spans="2:7">
      <c r="B8122">
        <v>8111</v>
      </c>
      <c r="C8122" s="1">
        <f t="shared" si="508"/>
        <v>0.15085845896147404</v>
      </c>
      <c r="D8122" s="6">
        <v>2.733101</v>
      </c>
      <c r="E8122">
        <f t="shared" si="505"/>
        <v>2.7737156961520935</v>
      </c>
      <c r="F8122">
        <f t="shared" si="506"/>
        <v>4.0614696152093455E-2</v>
      </c>
      <c r="G8122">
        <f t="shared" si="507"/>
        <v>1.6495535435268748E-3</v>
      </c>
    </row>
    <row r="8123" spans="2:7">
      <c r="B8123">
        <v>8112</v>
      </c>
      <c r="C8123" s="1">
        <f t="shared" si="508"/>
        <v>0.15075376884422109</v>
      </c>
      <c r="D8123" s="6">
        <v>2.7331029999999998</v>
      </c>
      <c r="E8123">
        <f t="shared" si="505"/>
        <v>2.7737180160932109</v>
      </c>
      <c r="F8123">
        <f t="shared" si="506"/>
        <v>4.0615016093211054E-2</v>
      </c>
      <c r="G8123">
        <f t="shared" si="507"/>
        <v>1.649579532251793E-3</v>
      </c>
    </row>
    <row r="8124" spans="2:7">
      <c r="B8124">
        <v>8113</v>
      </c>
      <c r="C8124" s="1">
        <f t="shared" si="508"/>
        <v>0.15064907872696817</v>
      </c>
      <c r="D8124" s="6">
        <v>2.7339549999999999</v>
      </c>
      <c r="E8124">
        <f t="shared" si="505"/>
        <v>2.7747062903429724</v>
      </c>
      <c r="F8124">
        <f t="shared" si="506"/>
        <v>4.0751290342972535E-2</v>
      </c>
      <c r="G8124">
        <f t="shared" si="507"/>
        <v>1.6606676646172467E-3</v>
      </c>
    </row>
    <row r="8125" spans="2:7">
      <c r="B8125">
        <v>8114</v>
      </c>
      <c r="C8125" s="1">
        <f t="shared" si="508"/>
        <v>0.15054438860971525</v>
      </c>
      <c r="D8125" s="6">
        <v>2.7341139999999999</v>
      </c>
      <c r="E8125">
        <f t="shared" si="505"/>
        <v>2.7748907172320898</v>
      </c>
      <c r="F8125">
        <f t="shared" si="506"/>
        <v>4.0776717232089865E-2</v>
      </c>
      <c r="G8125">
        <f t="shared" si="507"/>
        <v>1.6627406682258145E-3</v>
      </c>
    </row>
    <row r="8126" spans="2:7">
      <c r="B8126">
        <v>8115</v>
      </c>
      <c r="C8126" s="1">
        <f t="shared" si="508"/>
        <v>0.1504396984924623</v>
      </c>
      <c r="D8126" s="6">
        <v>2.7342140000000001</v>
      </c>
      <c r="E8126">
        <f t="shared" si="505"/>
        <v>2.7750067082481733</v>
      </c>
      <c r="F8126">
        <f t="shared" si="506"/>
        <v>4.079270824817316E-2</v>
      </c>
      <c r="G8126">
        <f t="shared" si="507"/>
        <v>1.6640450462205745E-3</v>
      </c>
    </row>
    <row r="8127" spans="2:7">
      <c r="B8127">
        <v>8116</v>
      </c>
      <c r="C8127" s="1">
        <f t="shared" si="508"/>
        <v>0.15033500837520938</v>
      </c>
      <c r="D8127" s="6">
        <v>2.7349250000000001</v>
      </c>
      <c r="E8127">
        <f t="shared" si="505"/>
        <v>2.7758313879156509</v>
      </c>
      <c r="F8127">
        <f t="shared" si="506"/>
        <v>4.0906387915650821E-2</v>
      </c>
      <c r="G8127">
        <f t="shared" si="507"/>
        <v>1.6733325723057035E-3</v>
      </c>
    </row>
    <row r="8128" spans="2:7">
      <c r="B8128">
        <v>8117</v>
      </c>
      <c r="C8128" s="1">
        <f t="shared" si="508"/>
        <v>0.15023031825795644</v>
      </c>
      <c r="D8128" s="6">
        <v>2.736507</v>
      </c>
      <c r="E8128">
        <f t="shared" si="505"/>
        <v>2.7776662252585878</v>
      </c>
      <c r="F8128">
        <f t="shared" si="506"/>
        <v>4.1159225258587728E-2</v>
      </c>
      <c r="G8128">
        <f t="shared" si="507"/>
        <v>1.694081823887166E-3</v>
      </c>
    </row>
    <row r="8129" spans="2:7">
      <c r="B8129">
        <v>8118</v>
      </c>
      <c r="C8129" s="1">
        <f t="shared" si="508"/>
        <v>0.15012562814070352</v>
      </c>
      <c r="D8129" s="6">
        <v>2.736548</v>
      </c>
      <c r="E8129">
        <f t="shared" si="505"/>
        <v>2.7777137760200286</v>
      </c>
      <c r="F8129">
        <f t="shared" si="506"/>
        <v>4.1165776020028577E-2</v>
      </c>
      <c r="G8129">
        <f t="shared" si="507"/>
        <v>1.6946211153311599E-3</v>
      </c>
    </row>
    <row r="8130" spans="2:7">
      <c r="B8130">
        <v>8119</v>
      </c>
      <c r="C8130" s="1">
        <f t="shared" si="508"/>
        <v>0.1500209380234506</v>
      </c>
      <c r="D8130" s="6">
        <v>2.7378230000000001</v>
      </c>
      <c r="E8130">
        <f t="shared" si="505"/>
        <v>2.7791924402704415</v>
      </c>
      <c r="F8130">
        <f t="shared" si="506"/>
        <v>4.1369440270441427E-2</v>
      </c>
      <c r="G8130">
        <f t="shared" si="507"/>
        <v>1.7114305882896209E-3</v>
      </c>
    </row>
    <row r="8131" spans="2:7">
      <c r="B8131">
        <v>8120</v>
      </c>
      <c r="C8131" s="1">
        <f t="shared" si="508"/>
        <v>0.14991624790619765</v>
      </c>
      <c r="D8131" s="6">
        <v>2.7381679999999999</v>
      </c>
      <c r="E8131">
        <f t="shared" si="505"/>
        <v>2.7795925332402156</v>
      </c>
      <c r="F8131">
        <f t="shared" si="506"/>
        <v>4.1424533240215666E-2</v>
      </c>
      <c r="G8131">
        <f t="shared" si="507"/>
        <v>1.7159919541697326E-3</v>
      </c>
    </row>
    <row r="8132" spans="2:7">
      <c r="B8132">
        <v>8121</v>
      </c>
      <c r="C8132" s="1">
        <f t="shared" si="508"/>
        <v>0.14981155778894473</v>
      </c>
      <c r="D8132" s="6">
        <v>2.7391299999999998</v>
      </c>
      <c r="E8132">
        <f t="shared" si="505"/>
        <v>2.7807081182533664</v>
      </c>
      <c r="F8132">
        <f t="shared" si="506"/>
        <v>4.1578118253366547E-2</v>
      </c>
      <c r="G8132">
        <f t="shared" si="507"/>
        <v>1.7287399174909324E-3</v>
      </c>
    </row>
    <row r="8133" spans="2:7">
      <c r="B8133">
        <v>8122</v>
      </c>
      <c r="C8133" s="1">
        <f t="shared" si="508"/>
        <v>0.14970686767169178</v>
      </c>
      <c r="D8133" s="6">
        <v>2.7425229999999998</v>
      </c>
      <c r="E8133">
        <f t="shared" si="505"/>
        <v>2.7846423842315344</v>
      </c>
      <c r="F8133">
        <f t="shared" si="506"/>
        <v>4.2119384231534607E-2</v>
      </c>
      <c r="G8133">
        <f t="shared" si="507"/>
        <v>1.7740425280436461E-3</v>
      </c>
    </row>
    <row r="8134" spans="2:7">
      <c r="B8134">
        <v>8123</v>
      </c>
      <c r="C8134" s="1">
        <f t="shared" si="508"/>
        <v>0.14960217755443886</v>
      </c>
      <c r="D8134" s="6">
        <v>2.7426080000000002</v>
      </c>
      <c r="E8134">
        <f t="shared" si="505"/>
        <v>2.7847409350870191</v>
      </c>
      <c r="F8134">
        <f t="shared" si="506"/>
        <v>4.2132935087018986E-2</v>
      </c>
      <c r="G8134">
        <f t="shared" si="507"/>
        <v>1.7751842190469555E-3</v>
      </c>
    </row>
    <row r="8135" spans="2:7">
      <c r="B8135">
        <v>8124</v>
      </c>
      <c r="C8135" s="1">
        <f t="shared" si="508"/>
        <v>0.14949748743718594</v>
      </c>
      <c r="D8135" s="6">
        <v>2.7426080000000002</v>
      </c>
      <c r="E8135">
        <f t="shared" si="505"/>
        <v>2.7847409350870191</v>
      </c>
      <c r="F8135">
        <f t="shared" si="506"/>
        <v>4.2132935087018986E-2</v>
      </c>
      <c r="G8135">
        <f t="shared" si="507"/>
        <v>1.7751842190469555E-3</v>
      </c>
    </row>
    <row r="8136" spans="2:7">
      <c r="B8136">
        <v>8125</v>
      </c>
      <c r="C8136" s="1">
        <f t="shared" si="508"/>
        <v>0.14939279731993299</v>
      </c>
      <c r="D8136" s="6">
        <v>2.7427320000000002</v>
      </c>
      <c r="E8136">
        <f t="shared" si="505"/>
        <v>2.7848847026261474</v>
      </c>
      <c r="F8136">
        <f t="shared" si="506"/>
        <v>4.2152702626147232E-2</v>
      </c>
      <c r="G8136">
        <f t="shared" si="507"/>
        <v>1.7768503386883998E-3</v>
      </c>
    </row>
    <row r="8137" spans="2:7">
      <c r="B8137">
        <v>8126</v>
      </c>
      <c r="C8137" s="1">
        <f t="shared" si="508"/>
        <v>0.14928810720268007</v>
      </c>
      <c r="D8137" s="6">
        <v>2.7430400000000001</v>
      </c>
      <c r="E8137">
        <f t="shared" si="505"/>
        <v>2.7852417986982365</v>
      </c>
      <c r="F8137">
        <f t="shared" si="506"/>
        <v>4.220179869823637E-2</v>
      </c>
      <c r="G8137">
        <f t="shared" si="507"/>
        <v>1.7809918133664649E-3</v>
      </c>
    </row>
    <row r="8138" spans="2:7">
      <c r="B8138">
        <v>8127</v>
      </c>
      <c r="C8138" s="1">
        <f t="shared" si="508"/>
        <v>0.14918341708542712</v>
      </c>
      <c r="D8138" s="6">
        <v>2.7435679999999998</v>
      </c>
      <c r="E8138">
        <f t="shared" si="505"/>
        <v>2.7858539502891784</v>
      </c>
      <c r="F8138">
        <f t="shared" si="506"/>
        <v>4.2285950289178587E-2</v>
      </c>
      <c r="G8138">
        <f t="shared" si="507"/>
        <v>1.7881015918588825E-3</v>
      </c>
    </row>
    <row r="8139" spans="2:7">
      <c r="B8139">
        <v>8128</v>
      </c>
      <c r="C8139" s="1">
        <f t="shared" si="508"/>
        <v>0.1490787269681742</v>
      </c>
      <c r="D8139" s="6">
        <v>2.7438479999999998</v>
      </c>
      <c r="E8139">
        <f t="shared" si="505"/>
        <v>2.786178569405465</v>
      </c>
      <c r="F8139">
        <f t="shared" si="506"/>
        <v>4.2330569405465202E-2</v>
      </c>
      <c r="G8139">
        <f t="shared" si="507"/>
        <v>1.7918771061909066E-3</v>
      </c>
    </row>
    <row r="8140" spans="2:7">
      <c r="B8140">
        <v>8129</v>
      </c>
      <c r="C8140" s="1">
        <f t="shared" si="508"/>
        <v>0.14897403685092128</v>
      </c>
      <c r="D8140" s="6">
        <v>2.7453110000000001</v>
      </c>
      <c r="E8140">
        <f t="shared" ref="E8140:E8203" si="509">E$3*EXP(-E$4/D8140)+E$5</f>
        <v>2.787874628209507</v>
      </c>
      <c r="F8140">
        <f t="shared" si="506"/>
        <v>4.2563628209506987E-2</v>
      </c>
      <c r="G8140">
        <f t="shared" si="507"/>
        <v>1.8116624463571391E-3</v>
      </c>
    </row>
    <row r="8141" spans="2:7">
      <c r="B8141">
        <v>8130</v>
      </c>
      <c r="C8141" s="1">
        <f t="shared" si="508"/>
        <v>0.14886934673366833</v>
      </c>
      <c r="D8141" s="6">
        <v>2.7453729999999998</v>
      </c>
      <c r="E8141">
        <f t="shared" si="509"/>
        <v>2.7879465021042833</v>
      </c>
      <c r="F8141">
        <f t="shared" ref="F8141:F8204" si="510">E8141-D8141</f>
        <v>4.2573502104283456E-2</v>
      </c>
      <c r="G8141">
        <f t="shared" ref="G8141:G8204" si="511">F8141*F8141</f>
        <v>1.8125030814234279E-3</v>
      </c>
    </row>
    <row r="8142" spans="2:7">
      <c r="B8142">
        <v>8131</v>
      </c>
      <c r="C8142" s="1">
        <f t="shared" si="508"/>
        <v>0.14876465661641541</v>
      </c>
      <c r="D8142" s="6">
        <v>2.7475459999999998</v>
      </c>
      <c r="E8142">
        <f t="shared" si="509"/>
        <v>2.7904654201319197</v>
      </c>
      <c r="F8142">
        <f t="shared" si="510"/>
        <v>4.291942013191985E-2</v>
      </c>
      <c r="G8142">
        <f t="shared" si="511"/>
        <v>1.842076624460247E-3</v>
      </c>
    </row>
    <row r="8143" spans="2:7">
      <c r="B8143">
        <v>8132</v>
      </c>
      <c r="C8143" s="1">
        <f t="shared" si="508"/>
        <v>0.14865996649916247</v>
      </c>
      <c r="D8143" s="6">
        <v>2.7477019999999999</v>
      </c>
      <c r="E8143">
        <f t="shared" si="509"/>
        <v>2.7906462426753871</v>
      </c>
      <c r="F8143">
        <f t="shared" si="510"/>
        <v>4.2944242675387212E-2</v>
      </c>
      <c r="G8143">
        <f t="shared" si="511"/>
        <v>1.8442079789625482E-3</v>
      </c>
    </row>
    <row r="8144" spans="2:7">
      <c r="B8144">
        <v>8133</v>
      </c>
      <c r="C8144" s="1">
        <f t="shared" si="508"/>
        <v>0.14855527638190955</v>
      </c>
      <c r="D8144" s="6">
        <v>2.7486860000000002</v>
      </c>
      <c r="E8144">
        <f t="shared" si="509"/>
        <v>2.7917867816287569</v>
      </c>
      <c r="F8144">
        <f t="shared" si="510"/>
        <v>4.3100781628756746E-2</v>
      </c>
      <c r="G8144">
        <f t="shared" si="511"/>
        <v>1.857677377009775E-3</v>
      </c>
    </row>
    <row r="8145" spans="2:7">
      <c r="B8145">
        <v>8134</v>
      </c>
      <c r="C8145" s="1">
        <f t="shared" si="508"/>
        <v>0.14845058626465663</v>
      </c>
      <c r="D8145" s="6">
        <v>2.7488299999999999</v>
      </c>
      <c r="E8145">
        <f t="shared" si="509"/>
        <v>2.791953684834116</v>
      </c>
      <c r="F8145">
        <f t="shared" si="510"/>
        <v>4.3123684834116105E-2</v>
      </c>
      <c r="G8145">
        <f t="shared" si="511"/>
        <v>1.8596521936721754E-3</v>
      </c>
    </row>
    <row r="8146" spans="2:7">
      <c r="B8146">
        <v>8135</v>
      </c>
      <c r="C8146" s="1">
        <f t="shared" si="508"/>
        <v>0.14834589614740368</v>
      </c>
      <c r="D8146" s="6">
        <v>2.7492670000000001</v>
      </c>
      <c r="E8146">
        <f t="shared" si="509"/>
        <v>2.7924601819706352</v>
      </c>
      <c r="F8146">
        <f t="shared" si="510"/>
        <v>4.3193181970635042E-2</v>
      </c>
      <c r="G8146">
        <f t="shared" si="511"/>
        <v>1.865650968748392E-3</v>
      </c>
    </row>
    <row r="8147" spans="2:7">
      <c r="B8147">
        <v>8136</v>
      </c>
      <c r="C8147" s="1">
        <f t="shared" si="508"/>
        <v>0.14824120603015076</v>
      </c>
      <c r="D8147" s="6">
        <v>2.7498429999999998</v>
      </c>
      <c r="E8147">
        <f t="shared" si="509"/>
        <v>2.7931277668105539</v>
      </c>
      <c r="F8147">
        <f t="shared" si="510"/>
        <v>4.3284766810554043E-2</v>
      </c>
      <c r="G8147">
        <f t="shared" si="511"/>
        <v>1.8735710378440407E-3</v>
      </c>
    </row>
    <row r="8148" spans="2:7">
      <c r="B8148">
        <v>8137</v>
      </c>
      <c r="C8148" s="1">
        <f t="shared" si="508"/>
        <v>0.14813651591289781</v>
      </c>
      <c r="D8148" s="6">
        <v>2.749962</v>
      </c>
      <c r="E8148">
        <f t="shared" si="509"/>
        <v>2.7932656854579982</v>
      </c>
      <c r="F8148">
        <f t="shared" si="510"/>
        <v>4.3303685457998231E-2</v>
      </c>
      <c r="G8148">
        <f t="shared" si="511"/>
        <v>1.8752091742452474E-3</v>
      </c>
    </row>
    <row r="8149" spans="2:7">
      <c r="B8149">
        <v>8138</v>
      </c>
      <c r="C8149" s="1">
        <f t="shared" si="508"/>
        <v>0.14803182579564489</v>
      </c>
      <c r="D8149" s="6">
        <v>2.7503790000000001</v>
      </c>
      <c r="E8149">
        <f t="shared" si="509"/>
        <v>2.7937489733766601</v>
      </c>
      <c r="F8149">
        <f t="shared" si="510"/>
        <v>4.3369973376659932E-2</v>
      </c>
      <c r="G8149">
        <f t="shared" si="511"/>
        <v>1.8809545906921913E-3</v>
      </c>
    </row>
    <row r="8150" spans="2:7">
      <c r="B8150">
        <v>8139</v>
      </c>
      <c r="C8150" s="1">
        <f t="shared" si="508"/>
        <v>0.14792713567839197</v>
      </c>
      <c r="D8150" s="6">
        <v>2.7511000000000001</v>
      </c>
      <c r="E8150">
        <f t="shared" si="509"/>
        <v>2.7945845611562636</v>
      </c>
      <c r="F8150">
        <f t="shared" si="510"/>
        <v>4.3484561156263535E-2</v>
      </c>
      <c r="G8150">
        <f t="shared" si="511"/>
        <v>1.8909070589528234E-3</v>
      </c>
    </row>
    <row r="8151" spans="2:7">
      <c r="B8151">
        <v>8140</v>
      </c>
      <c r="C8151" s="1">
        <f t="shared" ref="C8151:C8214" si="512">(B$4-B8151)/B$4</f>
        <v>0.14782244556113902</v>
      </c>
      <c r="D8151" s="6">
        <v>2.7518150000000001</v>
      </c>
      <c r="E8151">
        <f t="shared" si="509"/>
        <v>2.7954131638152804</v>
      </c>
      <c r="F8151">
        <f t="shared" si="510"/>
        <v>4.3598163815280255E-2</v>
      </c>
      <c r="G8151">
        <f t="shared" si="511"/>
        <v>1.9007998880640126E-3</v>
      </c>
    </row>
    <row r="8152" spans="2:7">
      <c r="B8152">
        <v>8141</v>
      </c>
      <c r="C8152" s="1">
        <f t="shared" si="512"/>
        <v>0.1477177554438861</v>
      </c>
      <c r="D8152" s="6">
        <v>2.7523119999999999</v>
      </c>
      <c r="E8152">
        <f t="shared" si="509"/>
        <v>2.7959891110217803</v>
      </c>
      <c r="F8152">
        <f t="shared" si="510"/>
        <v>4.3677111021780402E-2</v>
      </c>
      <c r="G8152">
        <f t="shared" si="511"/>
        <v>1.9076900272089309E-3</v>
      </c>
    </row>
    <row r="8153" spans="2:7">
      <c r="B8153">
        <v>8142</v>
      </c>
      <c r="C8153" s="1">
        <f t="shared" si="512"/>
        <v>0.14761306532663315</v>
      </c>
      <c r="D8153" s="6">
        <v>2.7528860000000002</v>
      </c>
      <c r="E8153">
        <f t="shared" si="509"/>
        <v>2.7966542704988351</v>
      </c>
      <c r="F8153">
        <f t="shared" si="510"/>
        <v>4.3768270498834916E-2</v>
      </c>
      <c r="G8153">
        <f t="shared" si="511"/>
        <v>1.9156615024591829E-3</v>
      </c>
    </row>
    <row r="8154" spans="2:7">
      <c r="B8154">
        <v>8143</v>
      </c>
      <c r="C8154" s="1">
        <f t="shared" si="512"/>
        <v>0.14750837520938023</v>
      </c>
      <c r="D8154" s="6">
        <v>2.7541709999999999</v>
      </c>
      <c r="E8154">
        <f t="shared" si="509"/>
        <v>2.7981432730078852</v>
      </c>
      <c r="F8154">
        <f t="shared" si="510"/>
        <v>4.397227300788531E-2</v>
      </c>
      <c r="G8154">
        <f t="shared" si="511"/>
        <v>1.9335607934799989E-3</v>
      </c>
    </row>
    <row r="8155" spans="2:7">
      <c r="B8155">
        <v>8144</v>
      </c>
      <c r="C8155" s="1">
        <f t="shared" si="512"/>
        <v>0.14740368509212731</v>
      </c>
      <c r="D8155" s="6">
        <v>2.7551489999999998</v>
      </c>
      <c r="E8155">
        <f t="shared" si="509"/>
        <v>2.7992764683257834</v>
      </c>
      <c r="F8155">
        <f t="shared" si="510"/>
        <v>4.4127468325783514E-2</v>
      </c>
      <c r="G8155">
        <f t="shared" si="511"/>
        <v>1.9472334608430274E-3</v>
      </c>
    </row>
    <row r="8156" spans="2:7">
      <c r="B8156">
        <v>8145</v>
      </c>
      <c r="C8156" s="1">
        <f t="shared" si="512"/>
        <v>0.14729899497487436</v>
      </c>
      <c r="D8156" s="6">
        <v>2.756675</v>
      </c>
      <c r="E8156">
        <f t="shared" si="509"/>
        <v>2.8010445043152004</v>
      </c>
      <c r="F8156">
        <f t="shared" si="510"/>
        <v>4.436950431520037E-2</v>
      </c>
      <c r="G8156">
        <f t="shared" si="511"/>
        <v>1.9686529131765843E-3</v>
      </c>
    </row>
    <row r="8157" spans="2:7">
      <c r="B8157">
        <v>8146</v>
      </c>
      <c r="C8157" s="1">
        <f t="shared" si="512"/>
        <v>0.14719430485762144</v>
      </c>
      <c r="D8157" s="6">
        <v>2.7572830000000002</v>
      </c>
      <c r="E8157">
        <f t="shared" si="509"/>
        <v>2.8017488973070082</v>
      </c>
      <c r="F8157">
        <f t="shared" si="510"/>
        <v>4.4465897307008007E-2</v>
      </c>
      <c r="G8157">
        <f t="shared" si="511"/>
        <v>1.9772160233173818E-3</v>
      </c>
    </row>
    <row r="8158" spans="2:7">
      <c r="B8158">
        <v>8147</v>
      </c>
      <c r="C8158" s="1">
        <f t="shared" si="512"/>
        <v>0.1470896147403685</v>
      </c>
      <c r="D8158" s="6">
        <v>2.7577389999999999</v>
      </c>
      <c r="E8158">
        <f t="shared" si="509"/>
        <v>2.8022771767610575</v>
      </c>
      <c r="F8158">
        <f t="shared" si="510"/>
        <v>4.4538176761057535E-2</v>
      </c>
      <c r="G8158">
        <f t="shared" si="511"/>
        <v>1.9836491891992054E-3</v>
      </c>
    </row>
    <row r="8159" spans="2:7">
      <c r="B8159">
        <v>8148</v>
      </c>
      <c r="C8159" s="1">
        <f t="shared" si="512"/>
        <v>0.14698492462311558</v>
      </c>
      <c r="D8159" s="6">
        <v>2.7580290000000001</v>
      </c>
      <c r="E8159">
        <f t="shared" si="509"/>
        <v>2.8026131371276235</v>
      </c>
      <c r="F8159">
        <f t="shared" si="510"/>
        <v>4.4584137127623436E-2</v>
      </c>
      <c r="G8159">
        <f t="shared" si="511"/>
        <v>1.9877452834147304E-3</v>
      </c>
    </row>
    <row r="8160" spans="2:7">
      <c r="B8160">
        <v>8149</v>
      </c>
      <c r="C8160" s="1">
        <f t="shared" si="512"/>
        <v>0.14688023450586266</v>
      </c>
      <c r="D8160" s="6">
        <v>2.7586590000000002</v>
      </c>
      <c r="E8160">
        <f t="shared" si="509"/>
        <v>2.8033429637293468</v>
      </c>
      <c r="F8160">
        <f t="shared" si="510"/>
        <v>4.4683963729346576E-2</v>
      </c>
      <c r="G8160">
        <f t="shared" si="511"/>
        <v>1.9966566145655602E-3</v>
      </c>
    </row>
    <row r="8161" spans="2:7">
      <c r="B8161">
        <v>8150</v>
      </c>
      <c r="C8161" s="1">
        <f t="shared" si="512"/>
        <v>0.14677554438860971</v>
      </c>
      <c r="D8161" s="6">
        <v>2.7586849999999998</v>
      </c>
      <c r="E8161">
        <f t="shared" si="509"/>
        <v>2.8033730830171923</v>
      </c>
      <c r="F8161">
        <f t="shared" si="510"/>
        <v>4.4688083017192515E-2</v>
      </c>
      <c r="G8161">
        <f t="shared" si="511"/>
        <v>1.99702476375149E-3</v>
      </c>
    </row>
    <row r="8162" spans="2:7">
      <c r="B8162">
        <v>8151</v>
      </c>
      <c r="C8162" s="1">
        <f t="shared" si="512"/>
        <v>0.14667085427135679</v>
      </c>
      <c r="D8162" s="6">
        <v>2.7589760000000001</v>
      </c>
      <c r="E8162">
        <f t="shared" si="509"/>
        <v>2.8037101844290762</v>
      </c>
      <c r="F8162">
        <f t="shared" si="510"/>
        <v>4.4734184429076063E-2</v>
      </c>
      <c r="G8162">
        <f t="shared" si="511"/>
        <v>2.0011472565345913E-3</v>
      </c>
    </row>
    <row r="8163" spans="2:7">
      <c r="B8163">
        <v>8152</v>
      </c>
      <c r="C8163" s="1">
        <f t="shared" si="512"/>
        <v>0.14656616415410384</v>
      </c>
      <c r="D8163" s="6">
        <v>2.7595000000000001</v>
      </c>
      <c r="E8163">
        <f t="shared" si="509"/>
        <v>2.8043171850978994</v>
      </c>
      <c r="F8163">
        <f t="shared" si="510"/>
        <v>4.4817185097899337E-2</v>
      </c>
      <c r="G8163">
        <f t="shared" si="511"/>
        <v>2.0085800800993705E-3</v>
      </c>
    </row>
    <row r="8164" spans="2:7">
      <c r="B8164">
        <v>8153</v>
      </c>
      <c r="C8164" s="1">
        <f t="shared" si="512"/>
        <v>0.14646147403685092</v>
      </c>
      <c r="D8164" s="6">
        <v>2.7600060000000002</v>
      </c>
      <c r="E8164">
        <f t="shared" si="509"/>
        <v>2.8049033180241736</v>
      </c>
      <c r="F8164">
        <f t="shared" si="510"/>
        <v>4.4897318024173405E-2</v>
      </c>
      <c r="G8164">
        <f t="shared" si="511"/>
        <v>2.0157691657637661E-3</v>
      </c>
    </row>
    <row r="8165" spans="2:7">
      <c r="B8165">
        <v>8154</v>
      </c>
      <c r="C8165" s="1">
        <f t="shared" si="512"/>
        <v>0.146356783919598</v>
      </c>
      <c r="D8165" s="6">
        <v>2.760446</v>
      </c>
      <c r="E8165">
        <f t="shared" si="509"/>
        <v>2.8054129855664289</v>
      </c>
      <c r="F8165">
        <f t="shared" si="510"/>
        <v>4.4966985566428974E-2</v>
      </c>
      <c r="G8165">
        <f t="shared" si="511"/>
        <v>2.0220297909314317E-3</v>
      </c>
    </row>
    <row r="8166" spans="2:7">
      <c r="B8166">
        <v>8155</v>
      </c>
      <c r="C8166" s="1">
        <f t="shared" si="512"/>
        <v>0.14625209380234505</v>
      </c>
      <c r="D8166" s="6">
        <v>2.7629959999999998</v>
      </c>
      <c r="E8166">
        <f t="shared" si="509"/>
        <v>2.808366496562527</v>
      </c>
      <c r="F8166">
        <f t="shared" si="510"/>
        <v>4.5370496562527229E-2</v>
      </c>
      <c r="G8166">
        <f t="shared" si="511"/>
        <v>2.0584819583302954E-3</v>
      </c>
    </row>
    <row r="8167" spans="2:7">
      <c r="B8167">
        <v>8156</v>
      </c>
      <c r="C8167" s="1">
        <f t="shared" si="512"/>
        <v>0.14614740368509213</v>
      </c>
      <c r="D8167" s="6">
        <v>2.7639849999999999</v>
      </c>
      <c r="E8167">
        <f t="shared" si="509"/>
        <v>2.8095118828988808</v>
      </c>
      <c r="F8167">
        <f t="shared" si="510"/>
        <v>4.5526882898880849E-2</v>
      </c>
      <c r="G8167">
        <f t="shared" si="511"/>
        <v>2.0726970664884095E-3</v>
      </c>
    </row>
    <row r="8168" spans="2:7">
      <c r="B8168">
        <v>8157</v>
      </c>
      <c r="C8168" s="1">
        <f t="shared" si="512"/>
        <v>0.14604271356783918</v>
      </c>
      <c r="D8168" s="6">
        <v>2.7640359999999999</v>
      </c>
      <c r="E8168">
        <f t="shared" si="509"/>
        <v>2.8095709455956701</v>
      </c>
      <c r="F8168">
        <f t="shared" si="510"/>
        <v>4.5534945595670173E-2</v>
      </c>
      <c r="G8168">
        <f t="shared" si="511"/>
        <v>2.0734312704006426E-3</v>
      </c>
    </row>
    <row r="8169" spans="2:7">
      <c r="B8169">
        <v>8158</v>
      </c>
      <c r="C8169" s="1">
        <f t="shared" si="512"/>
        <v>0.14593802345058626</v>
      </c>
      <c r="D8169" s="6">
        <v>2.7658879999999999</v>
      </c>
      <c r="E8169">
        <f t="shared" si="509"/>
        <v>2.8117156177747571</v>
      </c>
      <c r="F8169">
        <f t="shared" si="510"/>
        <v>4.582761777475719E-2</v>
      </c>
      <c r="G8169">
        <f t="shared" si="511"/>
        <v>2.1001705509092411E-3</v>
      </c>
    </row>
    <row r="8170" spans="2:7">
      <c r="B8170">
        <v>8159</v>
      </c>
      <c r="C8170" s="1">
        <f t="shared" si="512"/>
        <v>0.14583333333333334</v>
      </c>
      <c r="D8170" s="6">
        <v>2.7665459999999999</v>
      </c>
      <c r="E8170">
        <f t="shared" si="509"/>
        <v>2.8124775479568132</v>
      </c>
      <c r="F8170">
        <f t="shared" si="510"/>
        <v>4.5931547956813201E-2</v>
      </c>
      <c r="G8170">
        <f t="shared" si="511"/>
        <v>2.1097070977090311E-3</v>
      </c>
    </row>
    <row r="8171" spans="2:7">
      <c r="B8171">
        <v>8160</v>
      </c>
      <c r="C8171" s="1">
        <f t="shared" si="512"/>
        <v>0.14572864321608039</v>
      </c>
      <c r="D8171" s="6">
        <v>2.7666200000000001</v>
      </c>
      <c r="E8171">
        <f t="shared" si="509"/>
        <v>2.8125632343839113</v>
      </c>
      <c r="F8171">
        <f t="shared" si="510"/>
        <v>4.5943234383911236E-2</v>
      </c>
      <c r="G8171">
        <f t="shared" si="511"/>
        <v>2.1107807856550038E-3</v>
      </c>
    </row>
    <row r="8172" spans="2:7">
      <c r="B8172">
        <v>8161</v>
      </c>
      <c r="C8172" s="1">
        <f t="shared" si="512"/>
        <v>0.14562395309882747</v>
      </c>
      <c r="D8172" s="6">
        <v>2.766785</v>
      </c>
      <c r="E8172">
        <f t="shared" si="509"/>
        <v>2.8127542906680216</v>
      </c>
      <c r="F8172">
        <f t="shared" si="510"/>
        <v>4.5969290668021578E-2</v>
      </c>
      <c r="G8172">
        <f t="shared" si="511"/>
        <v>2.1131756845210558E-3</v>
      </c>
    </row>
    <row r="8173" spans="2:7">
      <c r="B8173">
        <v>8162</v>
      </c>
      <c r="C8173" s="1">
        <f t="shared" si="512"/>
        <v>0.14551926298157453</v>
      </c>
      <c r="D8173" s="6">
        <v>2.7673290000000001</v>
      </c>
      <c r="E8173">
        <f t="shared" si="509"/>
        <v>2.8133841848192951</v>
      </c>
      <c r="F8173">
        <f t="shared" si="510"/>
        <v>4.6055184819294936E-2</v>
      </c>
      <c r="G8173">
        <f t="shared" si="511"/>
        <v>2.1210800487394149E-3</v>
      </c>
    </row>
    <row r="8174" spans="2:7">
      <c r="B8174">
        <v>8163</v>
      </c>
      <c r="C8174" s="1">
        <f t="shared" si="512"/>
        <v>0.14541457286432161</v>
      </c>
      <c r="D8174" s="6">
        <v>2.7673999999999999</v>
      </c>
      <c r="E8174">
        <f t="shared" si="509"/>
        <v>2.813466393838147</v>
      </c>
      <c r="F8174">
        <f t="shared" si="510"/>
        <v>4.6066393838147146E-2</v>
      </c>
      <c r="G8174">
        <f t="shared" si="511"/>
        <v>2.1221126412512815E-3</v>
      </c>
    </row>
    <row r="8175" spans="2:7">
      <c r="B8175">
        <v>8164</v>
      </c>
      <c r="C8175" s="1">
        <f t="shared" si="512"/>
        <v>0.14530988274706869</v>
      </c>
      <c r="D8175" s="6">
        <v>2.767544</v>
      </c>
      <c r="E8175">
        <f t="shared" si="509"/>
        <v>2.8136331266072223</v>
      </c>
      <c r="F8175">
        <f t="shared" si="510"/>
        <v>4.6089126607222308E-2</v>
      </c>
      <c r="G8175">
        <f t="shared" si="511"/>
        <v>2.1242075914165671E-3</v>
      </c>
    </row>
    <row r="8176" spans="2:7">
      <c r="B8176">
        <v>8165</v>
      </c>
      <c r="C8176" s="1">
        <f t="shared" si="512"/>
        <v>0.14520519262981574</v>
      </c>
      <c r="D8176" s="6">
        <v>2.7677700000000001</v>
      </c>
      <c r="E8176">
        <f t="shared" si="509"/>
        <v>2.8138948016806631</v>
      </c>
      <c r="F8176">
        <f t="shared" si="510"/>
        <v>4.6124801680663019E-2</v>
      </c>
      <c r="G8176">
        <f t="shared" si="511"/>
        <v>2.1274973300804941E-3</v>
      </c>
    </row>
    <row r="8177" spans="2:7">
      <c r="B8177">
        <v>8166</v>
      </c>
      <c r="C8177" s="1">
        <f t="shared" si="512"/>
        <v>0.14510050251256282</v>
      </c>
      <c r="D8177" s="6">
        <v>2.768141</v>
      </c>
      <c r="E8177">
        <f t="shared" si="509"/>
        <v>2.8143243583518389</v>
      </c>
      <c r="F8177">
        <f t="shared" si="510"/>
        <v>4.6183358351838955E-2</v>
      </c>
      <c r="G8177">
        <f t="shared" si="511"/>
        <v>2.132902588654373E-3</v>
      </c>
    </row>
    <row r="8178" spans="2:7">
      <c r="B8178">
        <v>8167</v>
      </c>
      <c r="C8178" s="1">
        <f t="shared" si="512"/>
        <v>0.14499581239530987</v>
      </c>
      <c r="D8178" s="6">
        <v>2.7693029999999998</v>
      </c>
      <c r="E8178">
        <f t="shared" si="509"/>
        <v>2.8156697036092817</v>
      </c>
      <c r="F8178">
        <f t="shared" si="510"/>
        <v>4.6366703609281856E-2</v>
      </c>
      <c r="G8178">
        <f t="shared" si="511"/>
        <v>2.1498712035909911E-3</v>
      </c>
    </row>
    <row r="8179" spans="2:7">
      <c r="B8179">
        <v>8168</v>
      </c>
      <c r="C8179" s="1">
        <f t="shared" si="512"/>
        <v>0.14489112227805695</v>
      </c>
      <c r="D8179" s="6">
        <v>2.7703159999999998</v>
      </c>
      <c r="E8179">
        <f t="shared" si="509"/>
        <v>2.8168424662351317</v>
      </c>
      <c r="F8179">
        <f t="shared" si="510"/>
        <v>4.6526466235131902E-2</v>
      </c>
      <c r="G8179">
        <f t="shared" si="511"/>
        <v>2.1647120603288691E-3</v>
      </c>
    </row>
    <row r="8180" spans="2:7">
      <c r="B8180">
        <v>8169</v>
      </c>
      <c r="C8180" s="1">
        <f t="shared" si="512"/>
        <v>0.14478643216080403</v>
      </c>
      <c r="D8180" s="6">
        <v>2.7707120000000001</v>
      </c>
      <c r="E8180">
        <f t="shared" si="509"/>
        <v>2.8173009018399306</v>
      </c>
      <c r="F8180">
        <f t="shared" si="510"/>
        <v>4.6588901839930585E-2</v>
      </c>
      <c r="G8180">
        <f t="shared" si="511"/>
        <v>2.1705257746506873E-3</v>
      </c>
    </row>
    <row r="8181" spans="2:7">
      <c r="B8181">
        <v>8170</v>
      </c>
      <c r="C8181" s="1">
        <f t="shared" si="512"/>
        <v>0.14468174204355108</v>
      </c>
      <c r="D8181" s="6">
        <v>2.771153</v>
      </c>
      <c r="E8181">
        <f t="shared" si="509"/>
        <v>2.8178114201382662</v>
      </c>
      <c r="F8181">
        <f t="shared" si="510"/>
        <v>4.6658420138266266E-2</v>
      </c>
      <c r="G8181">
        <f t="shared" si="511"/>
        <v>2.1770081697989711E-3</v>
      </c>
    </row>
    <row r="8182" spans="2:7">
      <c r="B8182">
        <v>8171</v>
      </c>
      <c r="C8182" s="1">
        <f t="shared" si="512"/>
        <v>0.14457705192629816</v>
      </c>
      <c r="D8182" s="6">
        <v>2.7716189999999998</v>
      </c>
      <c r="E8182">
        <f t="shared" si="509"/>
        <v>2.818350865320054</v>
      </c>
      <c r="F8182">
        <f t="shared" si="510"/>
        <v>4.6731865320054133E-2</v>
      </c>
      <c r="G8182">
        <f t="shared" si="511"/>
        <v>2.1838672362916784E-3</v>
      </c>
    </row>
    <row r="8183" spans="2:7">
      <c r="B8183">
        <v>8172</v>
      </c>
      <c r="C8183" s="1">
        <f t="shared" si="512"/>
        <v>0.14447236180904521</v>
      </c>
      <c r="D8183" s="6">
        <v>2.7725499999999998</v>
      </c>
      <c r="E8183">
        <f t="shared" si="509"/>
        <v>2.8194285547016502</v>
      </c>
      <c r="F8183">
        <f t="shared" si="510"/>
        <v>4.6878554701650366E-2</v>
      </c>
      <c r="G8183">
        <f t="shared" si="511"/>
        <v>2.1975988909156254E-3</v>
      </c>
    </row>
    <row r="8184" spans="2:7">
      <c r="B8184">
        <v>8173</v>
      </c>
      <c r="C8184" s="1">
        <f t="shared" si="512"/>
        <v>0.14436767169179229</v>
      </c>
      <c r="D8184" s="6">
        <v>2.7741889999999998</v>
      </c>
      <c r="E8184">
        <f t="shared" si="509"/>
        <v>2.8213256563343814</v>
      </c>
      <c r="F8184">
        <f t="shared" si="510"/>
        <v>4.7136656334381577E-2</v>
      </c>
      <c r="G8184">
        <f t="shared" si="511"/>
        <v>2.2218643703855946E-3</v>
      </c>
    </row>
    <row r="8185" spans="2:7">
      <c r="B8185">
        <v>8174</v>
      </c>
      <c r="C8185" s="1">
        <f t="shared" si="512"/>
        <v>0.14426298157453937</v>
      </c>
      <c r="D8185" s="6">
        <v>2.7764310000000001</v>
      </c>
      <c r="E8185">
        <f t="shared" si="509"/>
        <v>2.8239204224216721</v>
      </c>
      <c r="F8185">
        <f t="shared" si="510"/>
        <v>4.7489422421671978E-2</v>
      </c>
      <c r="G8185">
        <f t="shared" si="511"/>
        <v>2.2552452419440012E-3</v>
      </c>
    </row>
    <row r="8186" spans="2:7">
      <c r="B8186">
        <v>8175</v>
      </c>
      <c r="C8186" s="1">
        <f t="shared" si="512"/>
        <v>0.14415829145728642</v>
      </c>
      <c r="D8186" s="6">
        <v>2.7772709999999998</v>
      </c>
      <c r="E8186">
        <f t="shared" si="509"/>
        <v>2.8248925040113608</v>
      </c>
      <c r="F8186">
        <f t="shared" si="510"/>
        <v>4.7621504011361004E-2</v>
      </c>
      <c r="G8186">
        <f t="shared" si="511"/>
        <v>2.2678076443040721E-3</v>
      </c>
    </row>
    <row r="8187" spans="2:7">
      <c r="B8187">
        <v>8176</v>
      </c>
      <c r="C8187" s="1">
        <f t="shared" si="512"/>
        <v>0.1440536013400335</v>
      </c>
      <c r="D8187" s="6">
        <v>2.7775189999999998</v>
      </c>
      <c r="E8187">
        <f t="shared" si="509"/>
        <v>2.8251794903523879</v>
      </c>
      <c r="F8187">
        <f t="shared" si="510"/>
        <v>4.7660490352388063E-2</v>
      </c>
      <c r="G8187">
        <f t="shared" si="511"/>
        <v>2.2715223406300756E-3</v>
      </c>
    </row>
    <row r="8188" spans="2:7">
      <c r="B8188">
        <v>8177</v>
      </c>
      <c r="C8188" s="1">
        <f t="shared" si="512"/>
        <v>0.14394891122278056</v>
      </c>
      <c r="D8188" s="6">
        <v>2.7775820000000002</v>
      </c>
      <c r="E8188">
        <f t="shared" si="509"/>
        <v>2.8252523934734035</v>
      </c>
      <c r="F8188">
        <f t="shared" si="510"/>
        <v>4.7670393473403294E-2</v>
      </c>
      <c r="G8188">
        <f t="shared" si="511"/>
        <v>2.2724664139090914E-3</v>
      </c>
    </row>
    <row r="8189" spans="2:7">
      <c r="B8189">
        <v>8178</v>
      </c>
      <c r="C8189" s="1">
        <f t="shared" si="512"/>
        <v>0.14384422110552764</v>
      </c>
      <c r="D8189" s="6">
        <v>2.778988</v>
      </c>
      <c r="E8189">
        <f t="shared" si="509"/>
        <v>2.8268793355011876</v>
      </c>
      <c r="F8189">
        <f t="shared" si="510"/>
        <v>4.7891335501187626E-2</v>
      </c>
      <c r="G8189">
        <f t="shared" si="511"/>
        <v>2.2935800160873141E-3</v>
      </c>
    </row>
    <row r="8190" spans="2:7">
      <c r="B8190">
        <v>8179</v>
      </c>
      <c r="C8190" s="1">
        <f t="shared" si="512"/>
        <v>0.14373953098827472</v>
      </c>
      <c r="D8190" s="6">
        <v>2.7793399999999999</v>
      </c>
      <c r="E8190">
        <f t="shared" si="509"/>
        <v>2.8272866284157905</v>
      </c>
      <c r="F8190">
        <f t="shared" si="510"/>
        <v>4.794662841579056E-2</v>
      </c>
      <c r="G8190">
        <f t="shared" si="511"/>
        <v>2.2988791764418947E-3</v>
      </c>
    </row>
    <row r="8191" spans="2:7">
      <c r="B8191">
        <v>8180</v>
      </c>
      <c r="C8191" s="1">
        <f t="shared" si="512"/>
        <v>0.14363484087102177</v>
      </c>
      <c r="D8191" s="6">
        <v>2.7796460000000001</v>
      </c>
      <c r="E8191">
        <f t="shared" si="509"/>
        <v>2.8276406886486249</v>
      </c>
      <c r="F8191">
        <f t="shared" si="510"/>
        <v>4.7994688648624884E-2</v>
      </c>
      <c r="G8191">
        <f t="shared" si="511"/>
        <v>2.3034901384784423E-3</v>
      </c>
    </row>
    <row r="8192" spans="2:7">
      <c r="B8192">
        <v>8181</v>
      </c>
      <c r="C8192" s="1">
        <f t="shared" si="512"/>
        <v>0.14353015075376885</v>
      </c>
      <c r="D8192" s="6">
        <v>2.78</v>
      </c>
      <c r="E8192">
        <f t="shared" si="509"/>
        <v>2.8280502797215363</v>
      </c>
      <c r="F8192">
        <f t="shared" si="510"/>
        <v>4.8050279721536526E-2</v>
      </c>
      <c r="G8192">
        <f t="shared" si="511"/>
        <v>2.3088293813179044E-3</v>
      </c>
    </row>
    <row r="8193" spans="2:7">
      <c r="B8193">
        <v>8182</v>
      </c>
      <c r="C8193" s="1">
        <f t="shared" si="512"/>
        <v>0.1434254606365159</v>
      </c>
      <c r="D8193" s="6">
        <v>2.7800950000000002</v>
      </c>
      <c r="E8193">
        <f t="shared" si="509"/>
        <v>2.8281601967642995</v>
      </c>
      <c r="F8193">
        <f t="shared" si="510"/>
        <v>4.8065196764299323E-2</v>
      </c>
      <c r="G8193">
        <f t="shared" si="511"/>
        <v>2.3102631399908101E-3</v>
      </c>
    </row>
    <row r="8194" spans="2:7">
      <c r="B8194">
        <v>8183</v>
      </c>
      <c r="C8194" s="1">
        <f t="shared" si="512"/>
        <v>0.14332077051926298</v>
      </c>
      <c r="D8194" s="6">
        <v>2.7803339999999999</v>
      </c>
      <c r="E8194">
        <f t="shared" si="509"/>
        <v>2.8284367221586146</v>
      </c>
      <c r="F8194">
        <f t="shared" si="510"/>
        <v>4.8102722158614775E-2</v>
      </c>
      <c r="G8194">
        <f t="shared" si="511"/>
        <v>2.3138718790688888E-3</v>
      </c>
    </row>
    <row r="8195" spans="2:7">
      <c r="B8195">
        <v>8184</v>
      </c>
      <c r="C8195" s="1">
        <f t="shared" si="512"/>
        <v>0.14321608040201006</v>
      </c>
      <c r="D8195" s="6">
        <v>2.781183</v>
      </c>
      <c r="E8195">
        <f t="shared" si="509"/>
        <v>2.8294189918570272</v>
      </c>
      <c r="F8195">
        <f t="shared" si="510"/>
        <v>4.8235991857027205E-2</v>
      </c>
      <c r="G8195">
        <f t="shared" si="511"/>
        <v>2.3267109104311949E-3</v>
      </c>
    </row>
    <row r="8196" spans="2:7">
      <c r="B8196">
        <v>8185</v>
      </c>
      <c r="C8196" s="1">
        <f t="shared" si="512"/>
        <v>0.14311139028475711</v>
      </c>
      <c r="D8196" s="6">
        <v>2.7817750000000001</v>
      </c>
      <c r="E8196">
        <f t="shared" si="509"/>
        <v>2.8301038901758826</v>
      </c>
      <c r="F8196">
        <f t="shared" si="510"/>
        <v>4.8328890175882488E-2</v>
      </c>
      <c r="G8196">
        <f t="shared" si="511"/>
        <v>2.3356816256325111E-3</v>
      </c>
    </row>
    <row r="8197" spans="2:7">
      <c r="B8197">
        <v>8186</v>
      </c>
      <c r="C8197" s="1">
        <f t="shared" si="512"/>
        <v>0.14300670016750419</v>
      </c>
      <c r="D8197" s="6">
        <v>2.7822740000000001</v>
      </c>
      <c r="E8197">
        <f t="shared" si="509"/>
        <v>2.8306811758443189</v>
      </c>
      <c r="F8197">
        <f t="shared" si="510"/>
        <v>4.8407175844318751E-2</v>
      </c>
      <c r="G8197">
        <f t="shared" si="511"/>
        <v>2.3432546732227969E-3</v>
      </c>
    </row>
    <row r="8198" spans="2:7">
      <c r="B8198">
        <v>8187</v>
      </c>
      <c r="C8198" s="1">
        <f t="shared" si="512"/>
        <v>0.14290201005025124</v>
      </c>
      <c r="D8198" s="6">
        <v>2.7826</v>
      </c>
      <c r="E8198">
        <f t="shared" si="509"/>
        <v>2.8310583110728711</v>
      </c>
      <c r="F8198">
        <f t="shared" si="510"/>
        <v>4.845831107287113E-2</v>
      </c>
      <c r="G8198">
        <f t="shared" si="511"/>
        <v>2.3482079120351446E-3</v>
      </c>
    </row>
    <row r="8199" spans="2:7">
      <c r="B8199">
        <v>8188</v>
      </c>
      <c r="C8199" s="1">
        <f t="shared" si="512"/>
        <v>0.14279731993299832</v>
      </c>
      <c r="D8199" s="6">
        <v>2.7829160000000002</v>
      </c>
      <c r="E8199">
        <f t="shared" si="509"/>
        <v>2.8314238706992496</v>
      </c>
      <c r="F8199">
        <f t="shared" si="510"/>
        <v>4.8507870699249445E-2</v>
      </c>
      <c r="G8199">
        <f t="shared" si="511"/>
        <v>2.3530135197751029E-3</v>
      </c>
    </row>
    <row r="8200" spans="2:7">
      <c r="B8200">
        <v>8189</v>
      </c>
      <c r="C8200" s="1">
        <f t="shared" si="512"/>
        <v>0.1426926298157454</v>
      </c>
      <c r="D8200" s="6">
        <v>2.782931</v>
      </c>
      <c r="E8200">
        <f t="shared" si="509"/>
        <v>2.8314412230408093</v>
      </c>
      <c r="F8200">
        <f t="shared" si="510"/>
        <v>4.8510223040809208E-2</v>
      </c>
      <c r="G8200">
        <f t="shared" si="511"/>
        <v>2.3532417394690566E-3</v>
      </c>
    </row>
    <row r="8201" spans="2:7">
      <c r="B8201">
        <v>8190</v>
      </c>
      <c r="C8201" s="1">
        <f t="shared" si="512"/>
        <v>0.14258793969849246</v>
      </c>
      <c r="D8201" s="6">
        <v>2.784894</v>
      </c>
      <c r="E8201">
        <f t="shared" si="509"/>
        <v>2.8337119309921017</v>
      </c>
      <c r="F8201">
        <f t="shared" si="510"/>
        <v>4.8817930992101743E-2</v>
      </c>
      <c r="G8201">
        <f t="shared" si="511"/>
        <v>2.383190386349608E-3</v>
      </c>
    </row>
    <row r="8202" spans="2:7">
      <c r="B8202">
        <v>8191</v>
      </c>
      <c r="C8202" s="1">
        <f t="shared" si="512"/>
        <v>0.14248324958123953</v>
      </c>
      <c r="D8202" s="6">
        <v>2.7848959999999998</v>
      </c>
      <c r="E8202">
        <f t="shared" si="509"/>
        <v>2.8337142443628416</v>
      </c>
      <c r="F8202">
        <f t="shared" si="510"/>
        <v>4.8818244362841767E-2</v>
      </c>
      <c r="G8202">
        <f t="shared" si="511"/>
        <v>2.383220982670132E-3</v>
      </c>
    </row>
    <row r="8203" spans="2:7">
      <c r="B8203">
        <v>8192</v>
      </c>
      <c r="C8203" s="1">
        <f t="shared" si="512"/>
        <v>0.14237855946398659</v>
      </c>
      <c r="D8203" s="6">
        <v>2.7852440000000001</v>
      </c>
      <c r="E8203">
        <f t="shared" si="509"/>
        <v>2.8341167666108529</v>
      </c>
      <c r="F8203">
        <f t="shared" si="510"/>
        <v>4.8872766610852825E-2</v>
      </c>
      <c r="G8203">
        <f t="shared" si="511"/>
        <v>2.3885473161988908E-3</v>
      </c>
    </row>
    <row r="8204" spans="2:7">
      <c r="B8204">
        <v>8193</v>
      </c>
      <c r="C8204" s="1">
        <f t="shared" si="512"/>
        <v>0.14227386934673367</v>
      </c>
      <c r="D8204" s="6">
        <v>2.7873969999999999</v>
      </c>
      <c r="E8204">
        <f t="shared" ref="E8204:E8267" si="513">E$3*EXP(-E$4/D8204)+E$5</f>
        <v>2.8366068949432197</v>
      </c>
      <c r="F8204">
        <f t="shared" si="510"/>
        <v>4.9209894943219812E-2</v>
      </c>
      <c r="G8204">
        <f t="shared" si="511"/>
        <v>2.421613760322731E-3</v>
      </c>
    </row>
    <row r="8205" spans="2:7">
      <c r="B8205">
        <v>8194</v>
      </c>
      <c r="C8205" s="1">
        <f t="shared" si="512"/>
        <v>0.14216917922948075</v>
      </c>
      <c r="D8205" s="6">
        <v>2.7881779999999998</v>
      </c>
      <c r="E8205">
        <f t="shared" si="513"/>
        <v>2.8375101074328128</v>
      </c>
      <c r="F8205">
        <f t="shared" ref="F8205:F8268" si="514">E8205-D8205</f>
        <v>4.9332107432813022E-2</v>
      </c>
      <c r="G8205">
        <f t="shared" ref="G8205:G8268" si="515">F8205*F8205</f>
        <v>2.4336568237626056E-3</v>
      </c>
    </row>
    <row r="8206" spans="2:7">
      <c r="B8206">
        <v>8195</v>
      </c>
      <c r="C8206" s="1">
        <f t="shared" si="512"/>
        <v>0.1420644891122278</v>
      </c>
      <c r="D8206" s="6">
        <v>2.7885719999999998</v>
      </c>
      <c r="E8206">
        <f t="shared" si="513"/>
        <v>2.8379657449992908</v>
      </c>
      <c r="F8206">
        <f t="shared" si="514"/>
        <v>4.9393744999290945E-2</v>
      </c>
      <c r="G8206">
        <f t="shared" si="515"/>
        <v>2.4397420450549792E-3</v>
      </c>
    </row>
    <row r="8207" spans="2:7">
      <c r="B8207">
        <v>8196</v>
      </c>
      <c r="C8207" s="1">
        <f t="shared" si="512"/>
        <v>0.14195979899497488</v>
      </c>
      <c r="D8207" s="6">
        <v>2.7886299999999999</v>
      </c>
      <c r="E8207">
        <f t="shared" si="513"/>
        <v>2.8380328176216301</v>
      </c>
      <c r="F8207">
        <f t="shared" si="514"/>
        <v>4.9402817621630124E-2</v>
      </c>
      <c r="G8207">
        <f t="shared" si="515"/>
        <v>2.4406383889560481E-3</v>
      </c>
    </row>
    <row r="8208" spans="2:7">
      <c r="B8208">
        <v>8197</v>
      </c>
      <c r="C8208" s="1">
        <f t="shared" si="512"/>
        <v>0.14185510887772193</v>
      </c>
      <c r="D8208" s="6">
        <v>2.7895660000000002</v>
      </c>
      <c r="E8208">
        <f t="shared" si="513"/>
        <v>2.8391151979871774</v>
      </c>
      <c r="F8208">
        <f t="shared" si="514"/>
        <v>4.9549197987177163E-2</v>
      </c>
      <c r="G8208">
        <f t="shared" si="515"/>
        <v>2.4551230211724813E-3</v>
      </c>
    </row>
    <row r="8209" spans="2:7">
      <c r="B8209">
        <v>8198</v>
      </c>
      <c r="C8209" s="1">
        <f t="shared" si="512"/>
        <v>0.14175041876046901</v>
      </c>
      <c r="D8209" s="6">
        <v>2.7904789999999999</v>
      </c>
      <c r="E8209">
        <f t="shared" si="513"/>
        <v>2.8401709214142041</v>
      </c>
      <c r="F8209">
        <f t="shared" si="514"/>
        <v>4.9691921414204199E-2</v>
      </c>
      <c r="G8209">
        <f t="shared" si="515"/>
        <v>2.4692870538354458E-3</v>
      </c>
    </row>
    <row r="8210" spans="2:7">
      <c r="B8210">
        <v>8199</v>
      </c>
      <c r="C8210" s="1">
        <f t="shared" si="512"/>
        <v>0.14164572864321609</v>
      </c>
      <c r="D8210" s="6">
        <v>2.790699</v>
      </c>
      <c r="E8210">
        <f t="shared" si="513"/>
        <v>2.8404253037236264</v>
      </c>
      <c r="F8210">
        <f t="shared" si="514"/>
        <v>4.9726303723626408E-2</v>
      </c>
      <c r="G8210">
        <f t="shared" si="515"/>
        <v>2.4727052820143415E-3</v>
      </c>
    </row>
    <row r="8211" spans="2:7">
      <c r="B8211">
        <v>8200</v>
      </c>
      <c r="C8211" s="1">
        <f t="shared" si="512"/>
        <v>0.14154103852596314</v>
      </c>
      <c r="D8211" s="6">
        <v>2.7911830000000002</v>
      </c>
      <c r="E8211">
        <f t="shared" si="513"/>
        <v>2.8409849326462959</v>
      </c>
      <c r="F8211">
        <f t="shared" si="514"/>
        <v>4.9801932646295732E-2</v>
      </c>
      <c r="G8211">
        <f t="shared" si="515"/>
        <v>2.4802324953061765E-3</v>
      </c>
    </row>
    <row r="8212" spans="2:7">
      <c r="B8212">
        <v>8201</v>
      </c>
      <c r="C8212" s="1">
        <f t="shared" si="512"/>
        <v>0.14143634840871022</v>
      </c>
      <c r="D8212" s="6">
        <v>2.7915019999999999</v>
      </c>
      <c r="E8212">
        <f t="shared" si="513"/>
        <v>2.8413537698310196</v>
      </c>
      <c r="F8212">
        <f t="shared" si="514"/>
        <v>4.9851769831019688E-2</v>
      </c>
      <c r="G8212">
        <f t="shared" si="515"/>
        <v>2.4851989552849645E-3</v>
      </c>
    </row>
    <row r="8213" spans="2:7">
      <c r="B8213">
        <v>8202</v>
      </c>
      <c r="C8213" s="1">
        <f t="shared" si="512"/>
        <v>0.14133165829145727</v>
      </c>
      <c r="D8213" s="6">
        <v>2.7919960000000001</v>
      </c>
      <c r="E8213">
        <f t="shared" si="513"/>
        <v>2.8419249327960658</v>
      </c>
      <c r="F8213">
        <f t="shared" si="514"/>
        <v>4.9928932796065695E-2</v>
      </c>
      <c r="G8213">
        <f t="shared" si="515"/>
        <v>2.4928983301540446E-3</v>
      </c>
    </row>
    <row r="8214" spans="2:7">
      <c r="B8214">
        <v>8203</v>
      </c>
      <c r="C8214" s="1">
        <f t="shared" si="512"/>
        <v>0.14122696817420435</v>
      </c>
      <c r="D8214" s="6">
        <v>2.7923900000000001</v>
      </c>
      <c r="E8214">
        <f t="shared" si="513"/>
        <v>2.8423804631940612</v>
      </c>
      <c r="F8214">
        <f t="shared" si="514"/>
        <v>4.9990463194061086E-2</v>
      </c>
      <c r="G8214">
        <f t="shared" si="515"/>
        <v>2.4990464103567759E-3</v>
      </c>
    </row>
    <row r="8215" spans="2:7">
      <c r="B8215">
        <v>8204</v>
      </c>
      <c r="C8215" s="1">
        <f t="shared" ref="C8215:C8278" si="516">(B$4-B8215)/B$4</f>
        <v>0.14112227805695143</v>
      </c>
      <c r="D8215" s="6">
        <v>2.7932450000000002</v>
      </c>
      <c r="E8215">
        <f t="shared" si="513"/>
        <v>2.8433689489506584</v>
      </c>
      <c r="F8215">
        <f t="shared" si="514"/>
        <v>5.0123948950658193E-2</v>
      </c>
      <c r="G8215">
        <f t="shared" si="515"/>
        <v>2.5124102584081886E-3</v>
      </c>
    </row>
    <row r="8216" spans="2:7">
      <c r="B8216">
        <v>8205</v>
      </c>
      <c r="C8216" s="1">
        <f t="shared" si="516"/>
        <v>0.14101758793969849</v>
      </c>
      <c r="D8216" s="6">
        <v>2.7933910000000002</v>
      </c>
      <c r="E8216">
        <f t="shared" si="513"/>
        <v>2.8435377377558231</v>
      </c>
      <c r="F8216">
        <f t="shared" si="514"/>
        <v>5.0146737755822901E-2</v>
      </c>
      <c r="G8216">
        <f t="shared" si="515"/>
        <v>2.5146953075512739E-3</v>
      </c>
    </row>
    <row r="8217" spans="2:7">
      <c r="B8217">
        <v>8206</v>
      </c>
      <c r="C8217" s="1">
        <f t="shared" si="516"/>
        <v>0.14091289782244557</v>
      </c>
      <c r="D8217" s="6">
        <v>2.7940339999999999</v>
      </c>
      <c r="E8217">
        <f t="shared" si="513"/>
        <v>2.8442810838796779</v>
      </c>
      <c r="F8217">
        <f t="shared" si="514"/>
        <v>5.0247083879678023E-2</v>
      </c>
      <c r="G8217">
        <f t="shared" si="515"/>
        <v>2.5247694384113988E-3</v>
      </c>
    </row>
    <row r="8218" spans="2:7">
      <c r="B8218">
        <v>8207</v>
      </c>
      <c r="C8218" s="1">
        <f t="shared" si="516"/>
        <v>0.14080820770519262</v>
      </c>
      <c r="D8218" s="6">
        <v>2.7946620000000002</v>
      </c>
      <c r="E8218">
        <f t="shared" si="513"/>
        <v>2.8450070603219961</v>
      </c>
      <c r="F8218">
        <f t="shared" si="514"/>
        <v>5.0345060321995927E-2</v>
      </c>
      <c r="G8218">
        <f t="shared" si="515"/>
        <v>2.5346250988254088E-3</v>
      </c>
    </row>
    <row r="8219" spans="2:7">
      <c r="B8219">
        <v>8208</v>
      </c>
      <c r="C8219" s="1">
        <f t="shared" si="516"/>
        <v>0.1407035175879397</v>
      </c>
      <c r="D8219" s="6">
        <v>2.795852</v>
      </c>
      <c r="E8219">
        <f t="shared" si="513"/>
        <v>2.8463826380678316</v>
      </c>
      <c r="F8219">
        <f t="shared" si="514"/>
        <v>5.0530638067831646E-2</v>
      </c>
      <c r="G8219">
        <f t="shared" si="515"/>
        <v>2.5533453835421965E-3</v>
      </c>
    </row>
    <row r="8220" spans="2:7">
      <c r="B8220">
        <v>8209</v>
      </c>
      <c r="C8220" s="1">
        <f t="shared" si="516"/>
        <v>0.14059882747068678</v>
      </c>
      <c r="D8220" s="6">
        <v>2.7973599999999998</v>
      </c>
      <c r="E8220">
        <f t="shared" si="513"/>
        <v>2.8481256594757873</v>
      </c>
      <c r="F8220">
        <f t="shared" si="514"/>
        <v>5.0765659475787484E-2</v>
      </c>
      <c r="G8220">
        <f t="shared" si="515"/>
        <v>2.5771521820116116E-3</v>
      </c>
    </row>
    <row r="8221" spans="2:7">
      <c r="B8221">
        <v>8210</v>
      </c>
      <c r="C8221" s="1">
        <f t="shared" si="516"/>
        <v>0.14049413735343383</v>
      </c>
      <c r="D8221" s="6">
        <v>2.7974770000000002</v>
      </c>
      <c r="E8221">
        <f t="shared" si="513"/>
        <v>2.848260886971933</v>
      </c>
      <c r="F8221">
        <f t="shared" si="514"/>
        <v>5.0783886971932812E-2</v>
      </c>
      <c r="G8221">
        <f t="shared" si="515"/>
        <v>2.5790031759780471E-3</v>
      </c>
    </row>
    <row r="8222" spans="2:7">
      <c r="B8222">
        <v>8211</v>
      </c>
      <c r="C8222" s="1">
        <f t="shared" si="516"/>
        <v>0.14038944723618091</v>
      </c>
      <c r="D8222" s="6">
        <v>2.80002</v>
      </c>
      <c r="E8222">
        <f t="shared" si="513"/>
        <v>2.8511998149326594</v>
      </c>
      <c r="F8222">
        <f t="shared" si="514"/>
        <v>5.117981493265944E-2</v>
      </c>
      <c r="G8222">
        <f t="shared" si="515"/>
        <v>2.61937345654127E-3</v>
      </c>
    </row>
    <row r="8223" spans="2:7">
      <c r="B8223">
        <v>8212</v>
      </c>
      <c r="C8223" s="1">
        <f t="shared" si="516"/>
        <v>0.14028475711892796</v>
      </c>
      <c r="D8223" s="6">
        <v>2.800135</v>
      </c>
      <c r="E8223">
        <f t="shared" si="513"/>
        <v>2.8513327084422508</v>
      </c>
      <c r="F8223">
        <f t="shared" si="514"/>
        <v>5.11977084422508E-2</v>
      </c>
      <c r="G8223">
        <f t="shared" si="515"/>
        <v>2.621205349737719E-3</v>
      </c>
    </row>
    <row r="8224" spans="2:7">
      <c r="B8224">
        <v>8213</v>
      </c>
      <c r="C8224" s="1">
        <f t="shared" si="516"/>
        <v>0.14018006700167504</v>
      </c>
      <c r="D8224" s="6">
        <v>2.803493</v>
      </c>
      <c r="E8224">
        <f t="shared" si="513"/>
        <v>2.8552127682431658</v>
      </c>
      <c r="F8224">
        <f t="shared" si="514"/>
        <v>5.171976824316582E-2</v>
      </c>
      <c r="G8224">
        <f t="shared" si="515"/>
        <v>2.6749344271267835E-3</v>
      </c>
    </row>
    <row r="8225" spans="2:7">
      <c r="B8225">
        <v>8214</v>
      </c>
      <c r="C8225" s="1">
        <f t="shared" si="516"/>
        <v>0.14007537688442212</v>
      </c>
      <c r="D8225" s="6">
        <v>2.8037299999999998</v>
      </c>
      <c r="E8225">
        <f t="shared" si="513"/>
        <v>2.8554865824472659</v>
      </c>
      <c r="F8225">
        <f t="shared" si="514"/>
        <v>5.1756582447266108E-2</v>
      </c>
      <c r="G8225">
        <f t="shared" si="515"/>
        <v>2.6787438266206542E-3</v>
      </c>
    </row>
    <row r="8226" spans="2:7">
      <c r="B8226">
        <v>8215</v>
      </c>
      <c r="C8226" s="1">
        <f t="shared" si="516"/>
        <v>0.13997068676716917</v>
      </c>
      <c r="D8226" s="6">
        <v>2.8059560000000001</v>
      </c>
      <c r="E8226">
        <f t="shared" si="513"/>
        <v>2.8580581518363934</v>
      </c>
      <c r="F8226">
        <f t="shared" si="514"/>
        <v>5.2102151836393329E-2</v>
      </c>
      <c r="G8226">
        <f t="shared" si="515"/>
        <v>2.7146342259825847E-3</v>
      </c>
    </row>
    <row r="8227" spans="2:7">
      <c r="B8227">
        <v>8216</v>
      </c>
      <c r="C8227" s="1">
        <f t="shared" si="516"/>
        <v>0.13986599664991625</v>
      </c>
      <c r="D8227" s="6">
        <v>2.805968</v>
      </c>
      <c r="E8227">
        <f t="shared" si="513"/>
        <v>2.8580720137396884</v>
      </c>
      <c r="F8227">
        <f t="shared" si="514"/>
        <v>5.2104013739688426E-2</v>
      </c>
      <c r="G8227">
        <f t="shared" si="515"/>
        <v>2.7148282477856404E-3</v>
      </c>
    </row>
    <row r="8228" spans="2:7">
      <c r="B8228">
        <v>8217</v>
      </c>
      <c r="C8228" s="1">
        <f t="shared" si="516"/>
        <v>0.1397613065326633</v>
      </c>
      <c r="D8228" s="6">
        <v>2.8072859999999999</v>
      </c>
      <c r="E8228">
        <f t="shared" si="513"/>
        <v>2.8595944469773338</v>
      </c>
      <c r="F8228">
        <f t="shared" si="514"/>
        <v>5.2308446977333833E-2</v>
      </c>
      <c r="G8228">
        <f t="shared" si="515"/>
        <v>2.7361736251805451E-3</v>
      </c>
    </row>
    <row r="8229" spans="2:7">
      <c r="B8229">
        <v>8218</v>
      </c>
      <c r="C8229" s="1">
        <f t="shared" si="516"/>
        <v>0.13965661641541038</v>
      </c>
      <c r="D8229" s="6">
        <v>2.8072940000000002</v>
      </c>
      <c r="E8229">
        <f t="shared" si="513"/>
        <v>2.8596036874479651</v>
      </c>
      <c r="F8229">
        <f t="shared" si="514"/>
        <v>5.2309687447964937E-2</v>
      </c>
      <c r="G8229">
        <f t="shared" si="515"/>
        <v>2.7363034009037805E-3</v>
      </c>
    </row>
    <row r="8230" spans="2:7">
      <c r="B8230">
        <v>8219</v>
      </c>
      <c r="C8230" s="1">
        <f t="shared" si="516"/>
        <v>0.13955192629815746</v>
      </c>
      <c r="D8230" s="6">
        <v>2.8074119999999998</v>
      </c>
      <c r="E8230">
        <f t="shared" si="513"/>
        <v>2.8597399838299937</v>
      </c>
      <c r="F8230">
        <f t="shared" si="514"/>
        <v>5.2327983829993929E-2</v>
      </c>
      <c r="G8230">
        <f t="shared" si="515"/>
        <v>2.7382178917121063E-3</v>
      </c>
    </row>
    <row r="8231" spans="2:7">
      <c r="B8231">
        <v>8220</v>
      </c>
      <c r="C8231" s="1">
        <f t="shared" si="516"/>
        <v>0.13944723618090452</v>
      </c>
      <c r="D8231" s="6">
        <v>2.8095430000000001</v>
      </c>
      <c r="E8231">
        <f t="shared" si="513"/>
        <v>2.8622012232200875</v>
      </c>
      <c r="F8231">
        <f t="shared" si="514"/>
        <v>5.2658223220087397E-2</v>
      </c>
      <c r="G8231">
        <f t="shared" si="515"/>
        <v>2.7728884726965514E-3</v>
      </c>
    </row>
    <row r="8232" spans="2:7">
      <c r="B8232">
        <v>8221</v>
      </c>
      <c r="C8232" s="1">
        <f t="shared" si="516"/>
        <v>0.1393425460636516</v>
      </c>
      <c r="D8232" s="6">
        <v>2.8098909999999999</v>
      </c>
      <c r="E8232">
        <f t="shared" si="513"/>
        <v>2.8626031198618662</v>
      </c>
      <c r="F8232">
        <f t="shared" si="514"/>
        <v>5.2712119861866302E-2</v>
      </c>
      <c r="G8232">
        <f t="shared" si="515"/>
        <v>2.7785675803317601E-3</v>
      </c>
    </row>
    <row r="8233" spans="2:7">
      <c r="B8233">
        <v>8222</v>
      </c>
      <c r="C8233" s="1">
        <f t="shared" si="516"/>
        <v>0.13923785594639865</v>
      </c>
      <c r="D8233" s="6">
        <v>2.812408</v>
      </c>
      <c r="E8233">
        <f t="shared" si="513"/>
        <v>2.8655096669910782</v>
      </c>
      <c r="F8233">
        <f t="shared" si="514"/>
        <v>5.3101666991078211E-2</v>
      </c>
      <c r="G8233">
        <f t="shared" si="515"/>
        <v>2.8197870372313654E-3</v>
      </c>
    </row>
    <row r="8234" spans="2:7">
      <c r="B8234">
        <v>8223</v>
      </c>
      <c r="C8234" s="1">
        <f t="shared" si="516"/>
        <v>0.13913316582914573</v>
      </c>
      <c r="D8234" s="6">
        <v>2.8130670000000002</v>
      </c>
      <c r="E8234">
        <f t="shared" si="513"/>
        <v>2.8662705781839346</v>
      </c>
      <c r="F8234">
        <f t="shared" si="514"/>
        <v>5.3203578183934397E-2</v>
      </c>
      <c r="G8234">
        <f t="shared" si="515"/>
        <v>2.83062073157402E-3</v>
      </c>
    </row>
    <row r="8235" spans="2:7">
      <c r="B8235">
        <v>8224</v>
      </c>
      <c r="C8235" s="1">
        <f t="shared" si="516"/>
        <v>0.13902847571189281</v>
      </c>
      <c r="D8235" s="6">
        <v>2.8139569999999998</v>
      </c>
      <c r="E8235">
        <f t="shared" si="513"/>
        <v>2.8672981595801135</v>
      </c>
      <c r="F8235">
        <f t="shared" si="514"/>
        <v>5.3341159580113651E-2</v>
      </c>
      <c r="G8235">
        <f t="shared" si="515"/>
        <v>2.8452793053511502E-3</v>
      </c>
    </row>
    <row r="8236" spans="2:7">
      <c r="B8236">
        <v>8225</v>
      </c>
      <c r="C8236" s="1">
        <f t="shared" si="516"/>
        <v>0.13892378559463986</v>
      </c>
      <c r="D8236" s="6">
        <v>2.8142589999999998</v>
      </c>
      <c r="E8236">
        <f t="shared" si="513"/>
        <v>2.8676468306799037</v>
      </c>
      <c r="F8236">
        <f t="shared" si="514"/>
        <v>5.3387830679903825E-2</v>
      </c>
      <c r="G8236">
        <f t="shared" si="515"/>
        <v>2.8502604647060799E-3</v>
      </c>
    </row>
    <row r="8237" spans="2:7">
      <c r="B8237">
        <v>8226</v>
      </c>
      <c r="C8237" s="1">
        <f t="shared" si="516"/>
        <v>0.13881909547738694</v>
      </c>
      <c r="D8237" s="6">
        <v>2.8142930000000002</v>
      </c>
      <c r="E8237">
        <f t="shared" si="513"/>
        <v>2.8676860846029086</v>
      </c>
      <c r="F8237">
        <f t="shared" si="514"/>
        <v>5.339308460290848E-2</v>
      </c>
      <c r="G8237">
        <f t="shared" si="515"/>
        <v>2.8508214834133427E-3</v>
      </c>
    </row>
    <row r="8238" spans="2:7">
      <c r="B8238">
        <v>8227</v>
      </c>
      <c r="C8238" s="1">
        <f t="shared" si="516"/>
        <v>0.13871440536013399</v>
      </c>
      <c r="D8238" s="6">
        <v>2.8151109999999999</v>
      </c>
      <c r="E8238">
        <f t="shared" si="513"/>
        <v>2.8686304609828381</v>
      </c>
      <c r="F8238">
        <f t="shared" si="514"/>
        <v>5.3519460982838218E-2</v>
      </c>
      <c r="G8238">
        <f t="shared" si="515"/>
        <v>2.8643327038935422E-3</v>
      </c>
    </row>
    <row r="8239" spans="2:7">
      <c r="B8239">
        <v>8228</v>
      </c>
      <c r="C8239" s="1">
        <f t="shared" si="516"/>
        <v>0.13860971524288107</v>
      </c>
      <c r="D8239" s="6">
        <v>2.8151899999999999</v>
      </c>
      <c r="E8239">
        <f t="shared" si="513"/>
        <v>2.8687216633064399</v>
      </c>
      <c r="F8239">
        <f t="shared" si="514"/>
        <v>5.3531663306439992E-2</v>
      </c>
      <c r="G8239">
        <f t="shared" si="515"/>
        <v>2.8656389763540538E-3</v>
      </c>
    </row>
    <row r="8240" spans="2:7">
      <c r="B8240">
        <v>8229</v>
      </c>
      <c r="C8240" s="1">
        <f t="shared" si="516"/>
        <v>0.13850502512562815</v>
      </c>
      <c r="D8240" s="6">
        <v>2.8155380000000001</v>
      </c>
      <c r="E8240">
        <f t="shared" si="513"/>
        <v>2.8691234095819693</v>
      </c>
      <c r="F8240">
        <f t="shared" si="514"/>
        <v>5.3585409581969223E-2</v>
      </c>
      <c r="G8240">
        <f t="shared" si="515"/>
        <v>2.8713961200673992E-3</v>
      </c>
    </row>
    <row r="8241" spans="2:7">
      <c r="B8241">
        <v>8230</v>
      </c>
      <c r="C8241" s="1">
        <f t="shared" si="516"/>
        <v>0.1384003350083752</v>
      </c>
      <c r="D8241" s="6">
        <v>2.8160069999999999</v>
      </c>
      <c r="E8241">
        <f t="shared" si="513"/>
        <v>2.8696648287047726</v>
      </c>
      <c r="F8241">
        <f t="shared" si="514"/>
        <v>5.3657828704772648E-2</v>
      </c>
      <c r="G8241">
        <f t="shared" si="515"/>
        <v>2.8791625813107233E-3</v>
      </c>
    </row>
    <row r="8242" spans="2:7">
      <c r="B8242">
        <v>8231</v>
      </c>
      <c r="C8242" s="1">
        <f t="shared" si="516"/>
        <v>0.13829564489112228</v>
      </c>
      <c r="D8242" s="6">
        <v>2.8164090000000002</v>
      </c>
      <c r="E8242">
        <f t="shared" si="513"/>
        <v>2.8701288887030012</v>
      </c>
      <c r="F8242">
        <f t="shared" si="514"/>
        <v>5.371988870300104E-2</v>
      </c>
      <c r="G8242">
        <f t="shared" si="515"/>
        <v>2.8858264422628186E-3</v>
      </c>
    </row>
    <row r="8243" spans="2:7">
      <c r="B8243">
        <v>8232</v>
      </c>
      <c r="C8243" s="1">
        <f t="shared" si="516"/>
        <v>0.13819095477386933</v>
      </c>
      <c r="D8243" s="6">
        <v>2.8171569999999999</v>
      </c>
      <c r="E8243">
        <f t="shared" si="513"/>
        <v>2.8709923302188143</v>
      </c>
      <c r="F8243">
        <f t="shared" si="514"/>
        <v>5.383533021881437E-2</v>
      </c>
      <c r="G8243">
        <f t="shared" si="515"/>
        <v>2.8982427797687878E-3</v>
      </c>
    </row>
    <row r="8244" spans="2:7">
      <c r="B8244">
        <v>8233</v>
      </c>
      <c r="C8244" s="1">
        <f t="shared" si="516"/>
        <v>0.13808626465661641</v>
      </c>
      <c r="D8244" s="6">
        <v>2.8176950000000001</v>
      </c>
      <c r="E8244">
        <f t="shared" si="513"/>
        <v>2.8716133348495045</v>
      </c>
      <c r="F8244">
        <f t="shared" si="514"/>
        <v>5.3918334849504479E-2</v>
      </c>
      <c r="G8244">
        <f t="shared" si="515"/>
        <v>2.9071868329432894E-3</v>
      </c>
    </row>
    <row r="8245" spans="2:7">
      <c r="B8245">
        <v>8234</v>
      </c>
      <c r="C8245" s="1">
        <f t="shared" si="516"/>
        <v>0.13798157453936349</v>
      </c>
      <c r="D8245" s="6">
        <v>2.817733</v>
      </c>
      <c r="E8245">
        <f t="shared" si="513"/>
        <v>2.8716571967800775</v>
      </c>
      <c r="F8245">
        <f t="shared" si="514"/>
        <v>5.3924196780077427E-2</v>
      </c>
      <c r="G8245">
        <f t="shared" si="515"/>
        <v>2.9078189983765129E-3</v>
      </c>
    </row>
    <row r="8246" spans="2:7">
      <c r="B8246">
        <v>8235</v>
      </c>
      <c r="C8246" s="1">
        <f t="shared" si="516"/>
        <v>0.13787688442211055</v>
      </c>
      <c r="D8246" s="6">
        <v>2.8178869999999998</v>
      </c>
      <c r="E8246">
        <f t="shared" si="513"/>
        <v>2.871834951875913</v>
      </c>
      <c r="F8246">
        <f t="shared" si="514"/>
        <v>5.3947951875913169E-2</v>
      </c>
      <c r="G8246">
        <f t="shared" si="515"/>
        <v>2.9103815116058433E-3</v>
      </c>
    </row>
    <row r="8247" spans="2:7">
      <c r="B8247">
        <v>8236</v>
      </c>
      <c r="C8247" s="1">
        <f t="shared" si="516"/>
        <v>0.13777219430485763</v>
      </c>
      <c r="D8247" s="6">
        <v>2.8190019999999998</v>
      </c>
      <c r="E8247">
        <f t="shared" si="513"/>
        <v>2.8731218898794797</v>
      </c>
      <c r="F8247">
        <f t="shared" si="514"/>
        <v>5.411988987947991E-2</v>
      </c>
      <c r="G8247">
        <f t="shared" si="515"/>
        <v>2.9289624805670321E-3</v>
      </c>
    </row>
    <row r="8248" spans="2:7">
      <c r="B8248">
        <v>8237</v>
      </c>
      <c r="C8248" s="1">
        <f t="shared" si="516"/>
        <v>0.13766750418760468</v>
      </c>
      <c r="D8248" s="6">
        <v>2.8191449999999998</v>
      </c>
      <c r="E8248">
        <f t="shared" si="513"/>
        <v>2.8732869341111011</v>
      </c>
      <c r="F8248">
        <f t="shared" si="514"/>
        <v>5.4141934111101353E-2</v>
      </c>
      <c r="G8248">
        <f t="shared" si="515"/>
        <v>2.9313490292908403E-3</v>
      </c>
    </row>
    <row r="8249" spans="2:7">
      <c r="B8249">
        <v>8238</v>
      </c>
      <c r="C8249" s="1">
        <f t="shared" si="516"/>
        <v>0.13756281407035176</v>
      </c>
      <c r="D8249" s="6">
        <v>2.8196889999999999</v>
      </c>
      <c r="E8249">
        <f t="shared" si="513"/>
        <v>2.8739147800953408</v>
      </c>
      <c r="F8249">
        <f t="shared" si="514"/>
        <v>5.4225780095340959E-2</v>
      </c>
      <c r="G8249">
        <f t="shared" si="515"/>
        <v>2.9404352269482756E-3</v>
      </c>
    </row>
    <row r="8250" spans="2:7">
      <c r="B8250">
        <v>8239</v>
      </c>
      <c r="C8250" s="1">
        <f t="shared" si="516"/>
        <v>0.13745812395309884</v>
      </c>
      <c r="D8250" s="6">
        <v>2.8199070000000002</v>
      </c>
      <c r="E8250">
        <f t="shared" si="513"/>
        <v>2.87416637365008</v>
      </c>
      <c r="F8250">
        <f t="shared" si="514"/>
        <v>5.4259373650079823E-2</v>
      </c>
      <c r="G8250">
        <f t="shared" si="515"/>
        <v>2.9440796288989768E-3</v>
      </c>
    </row>
    <row r="8251" spans="2:7">
      <c r="B8251">
        <v>8240</v>
      </c>
      <c r="C8251" s="1">
        <f t="shared" si="516"/>
        <v>0.13735343383584589</v>
      </c>
      <c r="D8251" s="6">
        <v>2.8202449999999999</v>
      </c>
      <c r="E8251">
        <f t="shared" si="513"/>
        <v>2.8745564517192577</v>
      </c>
      <c r="F8251">
        <f t="shared" si="514"/>
        <v>5.4311451719257775E-2</v>
      </c>
      <c r="G8251">
        <f t="shared" si="515"/>
        <v>2.9497337878532683E-3</v>
      </c>
    </row>
    <row r="8252" spans="2:7">
      <c r="B8252">
        <v>8241</v>
      </c>
      <c r="C8252" s="1">
        <f t="shared" si="516"/>
        <v>0.13724874371859297</v>
      </c>
      <c r="D8252" s="6">
        <v>2.820306</v>
      </c>
      <c r="E8252">
        <f t="shared" si="513"/>
        <v>2.8746268494714884</v>
      </c>
      <c r="F8252">
        <f t="shared" si="514"/>
        <v>5.4320849471488408E-2</v>
      </c>
      <c r="G8252">
        <f t="shared" si="515"/>
        <v>2.9507546873041024E-3</v>
      </c>
    </row>
    <row r="8253" spans="2:7">
      <c r="B8253">
        <v>8242</v>
      </c>
      <c r="C8253" s="1">
        <f t="shared" si="516"/>
        <v>0.13714405360134002</v>
      </c>
      <c r="D8253" s="6">
        <v>2.8211599999999999</v>
      </c>
      <c r="E8253">
        <f t="shared" si="513"/>
        <v>2.8756123873830464</v>
      </c>
      <c r="F8253">
        <f t="shared" si="514"/>
        <v>5.4452387383046474E-2</v>
      </c>
      <c r="G8253">
        <f t="shared" si="515"/>
        <v>2.9650624917133589E-3</v>
      </c>
    </row>
    <row r="8254" spans="2:7">
      <c r="B8254">
        <v>8243</v>
      </c>
      <c r="C8254" s="1">
        <f t="shared" si="516"/>
        <v>0.1370393634840871</v>
      </c>
      <c r="D8254" s="6">
        <v>2.821974</v>
      </c>
      <c r="E8254">
        <f t="shared" si="513"/>
        <v>2.8765517109749514</v>
      </c>
      <c r="F8254">
        <f t="shared" si="514"/>
        <v>5.4577710974951454E-2</v>
      </c>
      <c r="G8254">
        <f t="shared" si="515"/>
        <v>2.9787265352653365E-3</v>
      </c>
    </row>
    <row r="8255" spans="2:7">
      <c r="B8255">
        <v>8244</v>
      </c>
      <c r="C8255" s="1">
        <f t="shared" si="516"/>
        <v>0.13693467336683418</v>
      </c>
      <c r="D8255" s="6">
        <v>2.823223</v>
      </c>
      <c r="E8255">
        <f t="shared" si="513"/>
        <v>2.8779929058234583</v>
      </c>
      <c r="F8255">
        <f t="shared" si="514"/>
        <v>5.4769905823458309E-2</v>
      </c>
      <c r="G8255">
        <f t="shared" si="515"/>
        <v>2.9997425839104926E-3</v>
      </c>
    </row>
    <row r="8256" spans="2:7">
      <c r="B8256">
        <v>8245</v>
      </c>
      <c r="C8256" s="1">
        <f t="shared" si="516"/>
        <v>0.13682998324958123</v>
      </c>
      <c r="D8256" s="6">
        <v>2.8238590000000001</v>
      </c>
      <c r="E8256">
        <f t="shared" si="513"/>
        <v>2.8787267255428102</v>
      </c>
      <c r="F8256">
        <f t="shared" si="514"/>
        <v>5.4867725542810053E-2</v>
      </c>
      <c r="G8256">
        <f t="shared" si="515"/>
        <v>3.0104673062411307E-3</v>
      </c>
    </row>
    <row r="8257" spans="2:7">
      <c r="B8257">
        <v>8246</v>
      </c>
      <c r="C8257" s="1">
        <f t="shared" si="516"/>
        <v>0.13672529313232831</v>
      </c>
      <c r="D8257" s="6">
        <v>2.823947</v>
      </c>
      <c r="E8257">
        <f t="shared" si="513"/>
        <v>2.8788282578275615</v>
      </c>
      <c r="F8257">
        <f t="shared" si="514"/>
        <v>5.488125782756148E-2</v>
      </c>
      <c r="G8257">
        <f t="shared" si="515"/>
        <v>3.0119524607352781E-3</v>
      </c>
    </row>
    <row r="8258" spans="2:7">
      <c r="B8258">
        <v>8247</v>
      </c>
      <c r="C8258" s="1">
        <f t="shared" si="516"/>
        <v>0.13662060301507536</v>
      </c>
      <c r="D8258" s="6">
        <v>2.8247559999999998</v>
      </c>
      <c r="E8258">
        <f t="shared" si="513"/>
        <v>2.8797616338462051</v>
      </c>
      <c r="F8258">
        <f t="shared" si="514"/>
        <v>5.5005633846205271E-2</v>
      </c>
      <c r="G8258">
        <f t="shared" si="515"/>
        <v>3.025619754822803E-3</v>
      </c>
    </row>
    <row r="8259" spans="2:7">
      <c r="B8259">
        <v>8248</v>
      </c>
      <c r="C8259" s="1">
        <f t="shared" si="516"/>
        <v>0.13651591289782244</v>
      </c>
      <c r="D8259" s="6">
        <v>2.8256290000000002</v>
      </c>
      <c r="E8259">
        <f t="shared" si="513"/>
        <v>2.8807687910088724</v>
      </c>
      <c r="F8259">
        <f t="shared" si="514"/>
        <v>5.513979100887223E-2</v>
      </c>
      <c r="G8259">
        <f t="shared" si="515"/>
        <v>3.0403965525021069E-3</v>
      </c>
    </row>
    <row r="8260" spans="2:7">
      <c r="B8260">
        <v>8249</v>
      </c>
      <c r="C8260" s="1">
        <f t="shared" si="516"/>
        <v>0.13641122278056952</v>
      </c>
      <c r="D8260" s="6">
        <v>2.8282569999999998</v>
      </c>
      <c r="E8260">
        <f t="shared" si="513"/>
        <v>2.8838002791107531</v>
      </c>
      <c r="F8260">
        <f t="shared" si="514"/>
        <v>5.5543279110753296E-2</v>
      </c>
      <c r="G8260">
        <f t="shared" si="515"/>
        <v>3.0850558543750435E-3</v>
      </c>
    </row>
    <row r="8261" spans="2:7">
      <c r="B8261">
        <v>8250</v>
      </c>
      <c r="C8261" s="1">
        <f t="shared" si="516"/>
        <v>0.13630653266331658</v>
      </c>
      <c r="D8261" s="6">
        <v>2.8284669999999998</v>
      </c>
      <c r="E8261">
        <f t="shared" si="513"/>
        <v>2.8840424974899426</v>
      </c>
      <c r="F8261">
        <f t="shared" si="514"/>
        <v>5.5575497489942727E-2</v>
      </c>
      <c r="G8261">
        <f t="shared" si="515"/>
        <v>3.0886359212546305E-3</v>
      </c>
    </row>
    <row r="8262" spans="2:7">
      <c r="B8262">
        <v>8251</v>
      </c>
      <c r="C8262" s="1">
        <f t="shared" si="516"/>
        <v>0.13620184254606366</v>
      </c>
      <c r="D8262" s="6">
        <v>2.829529</v>
      </c>
      <c r="E8262">
        <f t="shared" si="513"/>
        <v>2.8852673762447365</v>
      </c>
      <c r="F8262">
        <f t="shared" si="514"/>
        <v>5.5738376244736543E-2</v>
      </c>
      <c r="G8262">
        <f t="shared" si="515"/>
        <v>3.106766586399811E-3</v>
      </c>
    </row>
    <row r="8263" spans="2:7">
      <c r="B8263">
        <v>8252</v>
      </c>
      <c r="C8263" s="1">
        <f t="shared" si="516"/>
        <v>0.13609715242881071</v>
      </c>
      <c r="D8263" s="6">
        <v>2.829917</v>
      </c>
      <c r="E8263">
        <f t="shared" si="513"/>
        <v>2.8857148611325996</v>
      </c>
      <c r="F8263">
        <f t="shared" si="514"/>
        <v>5.5797861132599547E-2</v>
      </c>
      <c r="G8263">
        <f t="shared" si="515"/>
        <v>3.1134013069728629E-3</v>
      </c>
    </row>
    <row r="8264" spans="2:7">
      <c r="B8264">
        <v>8253</v>
      </c>
      <c r="C8264" s="1">
        <f t="shared" si="516"/>
        <v>0.13599246231155779</v>
      </c>
      <c r="D8264" s="6">
        <v>2.8308559999999998</v>
      </c>
      <c r="E8264">
        <f t="shared" si="513"/>
        <v>2.8867977705171137</v>
      </c>
      <c r="F8264">
        <f t="shared" si="514"/>
        <v>5.5941770517113909E-2</v>
      </c>
      <c r="G8264">
        <f t="shared" si="515"/>
        <v>3.129481688589435E-3</v>
      </c>
    </row>
    <row r="8265" spans="2:7">
      <c r="B8265">
        <v>8254</v>
      </c>
      <c r="C8265" s="1">
        <f t="shared" si="516"/>
        <v>0.13588777219430487</v>
      </c>
      <c r="D8265" s="6">
        <v>2.8313109999999999</v>
      </c>
      <c r="E8265">
        <f t="shared" si="513"/>
        <v>2.8873224773829884</v>
      </c>
      <c r="F8265">
        <f t="shared" si="514"/>
        <v>5.6011477382988506E-2</v>
      </c>
      <c r="G8265">
        <f t="shared" si="515"/>
        <v>3.1372855986250329E-3</v>
      </c>
    </row>
    <row r="8266" spans="2:7">
      <c r="B8266">
        <v>8255</v>
      </c>
      <c r="C8266" s="1">
        <f t="shared" si="516"/>
        <v>0.13578308207705192</v>
      </c>
      <c r="D8266" s="6">
        <v>2.8313609999999998</v>
      </c>
      <c r="E8266">
        <f t="shared" si="513"/>
        <v>2.8873801364583036</v>
      </c>
      <c r="F8266">
        <f t="shared" si="514"/>
        <v>5.6019136458303809E-2</v>
      </c>
      <c r="G8266">
        <f t="shared" si="515"/>
        <v>3.1381436495340632E-3</v>
      </c>
    </row>
    <row r="8267" spans="2:7">
      <c r="B8267">
        <v>8256</v>
      </c>
      <c r="C8267" s="1">
        <f t="shared" si="516"/>
        <v>0.135678391959799</v>
      </c>
      <c r="D8267" s="6">
        <v>2.8322929999999999</v>
      </c>
      <c r="E8267">
        <f t="shared" si="513"/>
        <v>2.8884548646074344</v>
      </c>
      <c r="F8267">
        <f t="shared" si="514"/>
        <v>5.6161864607434442E-2</v>
      </c>
      <c r="G8267">
        <f t="shared" si="515"/>
        <v>3.1541550361837973E-3</v>
      </c>
    </row>
    <row r="8268" spans="2:7">
      <c r="B8268">
        <v>8257</v>
      </c>
      <c r="C8268" s="1">
        <f t="shared" si="516"/>
        <v>0.13557370184254605</v>
      </c>
      <c r="D8268" s="6">
        <v>2.8330519999999999</v>
      </c>
      <c r="E8268">
        <f t="shared" ref="E8268:E8331" si="517">E$3*EXP(-E$4/D8268)+E$5</f>
        <v>2.8893300472352306</v>
      </c>
      <c r="F8268">
        <f t="shared" si="514"/>
        <v>5.6278047235230666E-2</v>
      </c>
      <c r="G8268">
        <f t="shared" si="515"/>
        <v>3.1672186006108539E-3</v>
      </c>
    </row>
    <row r="8269" spans="2:7">
      <c r="B8269">
        <v>8258</v>
      </c>
      <c r="C8269" s="1">
        <f t="shared" si="516"/>
        <v>0.13546901172529313</v>
      </c>
      <c r="D8269" s="6">
        <v>2.8335149999999998</v>
      </c>
      <c r="E8269">
        <f t="shared" si="517"/>
        <v>2.8898638972041377</v>
      </c>
      <c r="F8269">
        <f t="shared" ref="F8269:F8332" si="518">E8269-D8269</f>
        <v>5.6348897204137938E-2</v>
      </c>
      <c r="G8269">
        <f t="shared" ref="G8269:G8332" si="519">F8269*F8269</f>
        <v>3.1751982161225042E-3</v>
      </c>
    </row>
    <row r="8270" spans="2:7">
      <c r="B8270">
        <v>8259</v>
      </c>
      <c r="C8270" s="1">
        <f t="shared" si="516"/>
        <v>0.13536432160804021</v>
      </c>
      <c r="D8270" s="6">
        <v>2.8339400000000001</v>
      </c>
      <c r="E8270">
        <f t="shared" si="517"/>
        <v>2.8903539169312098</v>
      </c>
      <c r="F8270">
        <f t="shared" si="518"/>
        <v>5.6413916931209673E-2</v>
      </c>
      <c r="G8270">
        <f t="shared" si="519"/>
        <v>3.1825300235214255E-3</v>
      </c>
    </row>
    <row r="8271" spans="2:7">
      <c r="B8271">
        <v>8260</v>
      </c>
      <c r="C8271" s="1">
        <f t="shared" si="516"/>
        <v>0.13525963149078726</v>
      </c>
      <c r="D8271" s="6">
        <v>2.835172</v>
      </c>
      <c r="E8271">
        <f t="shared" si="517"/>
        <v>2.8917743144990511</v>
      </c>
      <c r="F8271">
        <f t="shared" si="518"/>
        <v>5.6602314499051065E-2</v>
      </c>
      <c r="G8271">
        <f t="shared" si="519"/>
        <v>3.2038220066494864E-3</v>
      </c>
    </row>
    <row r="8272" spans="2:7">
      <c r="B8272">
        <v>8261</v>
      </c>
      <c r="C8272" s="1">
        <f t="shared" si="516"/>
        <v>0.13515494137353434</v>
      </c>
      <c r="D8272" s="6">
        <v>2.8352309999999998</v>
      </c>
      <c r="E8272">
        <f t="shared" si="517"/>
        <v>2.8918423336779484</v>
      </c>
      <c r="F8272">
        <f t="shared" si="518"/>
        <v>5.6611333677948572E-2</v>
      </c>
      <c r="G8272">
        <f t="shared" si="519"/>
        <v>3.204843100796034E-3</v>
      </c>
    </row>
    <row r="8273" spans="2:7">
      <c r="B8273">
        <v>8262</v>
      </c>
      <c r="C8273" s="1">
        <f t="shared" si="516"/>
        <v>0.1350502512562814</v>
      </c>
      <c r="D8273" s="6">
        <v>2.8355899999999998</v>
      </c>
      <c r="E8273">
        <f t="shared" si="517"/>
        <v>2.8922562069577014</v>
      </c>
      <c r="F8273">
        <f t="shared" si="518"/>
        <v>5.6666206957701526E-2</v>
      </c>
      <c r="G8273">
        <f t="shared" si="519"/>
        <v>3.2110590109730606E-3</v>
      </c>
    </row>
    <row r="8274" spans="2:7">
      <c r="B8274">
        <v>8263</v>
      </c>
      <c r="C8274" s="1">
        <f t="shared" si="516"/>
        <v>0.13494556113902847</v>
      </c>
      <c r="D8274" s="6">
        <v>2.836611</v>
      </c>
      <c r="E8274">
        <f t="shared" si="517"/>
        <v>2.8934332095369895</v>
      </c>
      <c r="F8274">
        <f t="shared" si="518"/>
        <v>5.6822209536989465E-2</v>
      </c>
      <c r="G8274">
        <f t="shared" si="519"/>
        <v>3.2287634966655363E-3</v>
      </c>
    </row>
    <row r="8275" spans="2:7">
      <c r="B8275">
        <v>8264</v>
      </c>
      <c r="C8275" s="1">
        <f t="shared" si="516"/>
        <v>0.13484087102177555</v>
      </c>
      <c r="D8275" s="6">
        <v>2.8394539999999999</v>
      </c>
      <c r="E8275">
        <f t="shared" si="517"/>
        <v>2.8967101514943336</v>
      </c>
      <c r="F8275">
        <f t="shared" si="518"/>
        <v>5.7256151494333718E-2</v>
      </c>
      <c r="G8275">
        <f t="shared" si="519"/>
        <v>3.2782668839420933E-3</v>
      </c>
    </row>
    <row r="8276" spans="2:7">
      <c r="B8276">
        <v>8265</v>
      </c>
      <c r="C8276" s="1">
        <f t="shared" si="516"/>
        <v>0.13473618090452261</v>
      </c>
      <c r="D8276" s="6">
        <v>2.8399459999999999</v>
      </c>
      <c r="E8276">
        <f t="shared" si="517"/>
        <v>2.8972771803809354</v>
      </c>
      <c r="F8276">
        <f t="shared" si="518"/>
        <v>5.7331180380935542E-2</v>
      </c>
      <c r="G8276">
        <f t="shared" si="519"/>
        <v>3.2868642438713684E-3</v>
      </c>
    </row>
    <row r="8277" spans="2:7">
      <c r="B8277">
        <v>8266</v>
      </c>
      <c r="C8277" s="1">
        <f t="shared" si="516"/>
        <v>0.13463149078726969</v>
      </c>
      <c r="D8277" s="6">
        <v>2.840284</v>
      </c>
      <c r="E8277">
        <f t="shared" si="517"/>
        <v>2.8976667130120708</v>
      </c>
      <c r="F8277">
        <f t="shared" si="518"/>
        <v>5.7382713012070763E-2</v>
      </c>
      <c r="G8277">
        <f t="shared" si="519"/>
        <v>3.2927757526256753E-3</v>
      </c>
    </row>
    <row r="8278" spans="2:7">
      <c r="B8278">
        <v>8267</v>
      </c>
      <c r="C8278" s="1">
        <f t="shared" si="516"/>
        <v>0.13452680067001674</v>
      </c>
      <c r="D8278" s="6">
        <v>2.840713</v>
      </c>
      <c r="E8278">
        <f t="shared" si="517"/>
        <v>2.8981611061876338</v>
      </c>
      <c r="F8278">
        <f t="shared" si="518"/>
        <v>5.7448106187633741E-2</v>
      </c>
      <c r="G8278">
        <f t="shared" si="519"/>
        <v>3.3002849045456421E-3</v>
      </c>
    </row>
    <row r="8279" spans="2:7">
      <c r="B8279">
        <v>8268</v>
      </c>
      <c r="C8279" s="1">
        <f t="shared" ref="C8279:C8342" si="520">(B$4-B8279)/B$4</f>
        <v>0.13442211055276382</v>
      </c>
      <c r="D8279" s="6">
        <v>2.8409089999999999</v>
      </c>
      <c r="E8279">
        <f t="shared" si="517"/>
        <v>2.898386977712978</v>
      </c>
      <c r="F8279">
        <f t="shared" si="518"/>
        <v>5.7477977712978134E-2</v>
      </c>
      <c r="G8279">
        <f t="shared" si="519"/>
        <v>3.303717921973611E-3</v>
      </c>
    </row>
    <row r="8280" spans="2:7">
      <c r="B8280">
        <v>8269</v>
      </c>
      <c r="C8280" s="1">
        <f t="shared" si="520"/>
        <v>0.1343174204355109</v>
      </c>
      <c r="D8280" s="6">
        <v>2.8416009999999998</v>
      </c>
      <c r="E8280">
        <f t="shared" si="517"/>
        <v>2.8991844169885121</v>
      </c>
      <c r="F8280">
        <f t="shared" si="518"/>
        <v>5.7583416988512326E-2</v>
      </c>
      <c r="G8280">
        <f t="shared" si="519"/>
        <v>3.3158499120728899E-3</v>
      </c>
    </row>
    <row r="8281" spans="2:7">
      <c r="B8281">
        <v>8270</v>
      </c>
      <c r="C8281" s="1">
        <f t="shared" si="520"/>
        <v>0.13421273031825795</v>
      </c>
      <c r="D8281" s="6">
        <v>2.845917</v>
      </c>
      <c r="E8281">
        <f t="shared" si="517"/>
        <v>2.904157140140176</v>
      </c>
      <c r="F8281">
        <f t="shared" si="518"/>
        <v>5.8240140140175978E-2</v>
      </c>
      <c r="G8281">
        <f t="shared" si="519"/>
        <v>3.391913923547337E-3</v>
      </c>
    </row>
    <row r="8282" spans="2:7">
      <c r="B8282">
        <v>8271</v>
      </c>
      <c r="C8282" s="1">
        <f t="shared" si="520"/>
        <v>0.13410804020100503</v>
      </c>
      <c r="D8282" s="6">
        <v>2.845917</v>
      </c>
      <c r="E8282">
        <f t="shared" si="517"/>
        <v>2.904157140140176</v>
      </c>
      <c r="F8282">
        <f t="shared" si="518"/>
        <v>5.8240140140175978E-2</v>
      </c>
      <c r="G8282">
        <f t="shared" si="519"/>
        <v>3.391913923547337E-3</v>
      </c>
    </row>
    <row r="8283" spans="2:7">
      <c r="B8283">
        <v>8272</v>
      </c>
      <c r="C8283" s="1">
        <f t="shared" si="520"/>
        <v>0.13400335008375208</v>
      </c>
      <c r="D8283" s="6">
        <v>2.8460839999999998</v>
      </c>
      <c r="E8283">
        <f t="shared" si="517"/>
        <v>2.9043495195330227</v>
      </c>
      <c r="F8283">
        <f t="shared" si="518"/>
        <v>5.8265519533022836E-2</v>
      </c>
      <c r="G8283">
        <f t="shared" si="519"/>
        <v>3.3948707664530654E-3</v>
      </c>
    </row>
    <row r="8284" spans="2:7">
      <c r="B8284">
        <v>8273</v>
      </c>
      <c r="C8284" s="1">
        <f t="shared" si="520"/>
        <v>0.13389865996649916</v>
      </c>
      <c r="D8284" s="6">
        <v>2.846244</v>
      </c>
      <c r="E8284">
        <f t="shared" si="517"/>
        <v>2.904533832919201</v>
      </c>
      <c r="F8284">
        <f t="shared" si="518"/>
        <v>5.8289832919200979E-2</v>
      </c>
      <c r="G8284">
        <f t="shared" si="519"/>
        <v>3.397704621748366E-3</v>
      </c>
    </row>
    <row r="8285" spans="2:7">
      <c r="B8285">
        <v>8274</v>
      </c>
      <c r="C8285" s="1">
        <f t="shared" si="520"/>
        <v>0.13379396984924624</v>
      </c>
      <c r="D8285" s="6">
        <v>2.8464239999999998</v>
      </c>
      <c r="E8285">
        <f t="shared" si="517"/>
        <v>2.9047411829043779</v>
      </c>
      <c r="F8285">
        <f t="shared" si="518"/>
        <v>5.831718290437804E-2</v>
      </c>
      <c r="G8285">
        <f t="shared" si="519"/>
        <v>3.4008938219026825E-3</v>
      </c>
    </row>
    <row r="8286" spans="2:7">
      <c r="B8286">
        <v>8275</v>
      </c>
      <c r="C8286" s="1">
        <f t="shared" si="520"/>
        <v>0.13368927973199329</v>
      </c>
      <c r="D8286" s="6">
        <v>2.8471630000000001</v>
      </c>
      <c r="E8286">
        <f t="shared" si="517"/>
        <v>2.9055924411942993</v>
      </c>
      <c r="F8286">
        <f t="shared" si="518"/>
        <v>5.8429441194299159E-2</v>
      </c>
      <c r="G8286">
        <f t="shared" si="519"/>
        <v>3.4139995982780634E-3</v>
      </c>
    </row>
    <row r="8287" spans="2:7">
      <c r="B8287">
        <v>8276</v>
      </c>
      <c r="C8287" s="1">
        <f t="shared" si="520"/>
        <v>0.13358458961474037</v>
      </c>
      <c r="D8287" s="6">
        <v>2.8473480000000002</v>
      </c>
      <c r="E8287">
        <f t="shared" si="517"/>
        <v>2.9058055365392765</v>
      </c>
      <c r="F8287">
        <f t="shared" si="518"/>
        <v>5.8457536539276322E-2</v>
      </c>
      <c r="G8287">
        <f t="shared" si="519"/>
        <v>3.4172835782408264E-3</v>
      </c>
    </row>
    <row r="8288" spans="2:7">
      <c r="B8288">
        <v>8277</v>
      </c>
      <c r="C8288" s="1">
        <f t="shared" si="520"/>
        <v>0.13347989949748743</v>
      </c>
      <c r="D8288" s="6">
        <v>2.8478789999999998</v>
      </c>
      <c r="E8288">
        <f t="shared" si="517"/>
        <v>2.9064171617299381</v>
      </c>
      <c r="F8288">
        <f t="shared" si="518"/>
        <v>5.8538161729938309E-2</v>
      </c>
      <c r="G8288">
        <f t="shared" si="519"/>
        <v>3.4267163787204142E-3</v>
      </c>
    </row>
    <row r="8289" spans="2:7">
      <c r="B8289">
        <v>8278</v>
      </c>
      <c r="C8289" s="1">
        <f t="shared" si="520"/>
        <v>0.13337520938023451</v>
      </c>
      <c r="D8289" s="6">
        <v>2.8485969999999998</v>
      </c>
      <c r="E8289">
        <f t="shared" si="517"/>
        <v>2.9072441424618463</v>
      </c>
      <c r="F8289">
        <f t="shared" si="518"/>
        <v>5.8647142461846435E-2</v>
      </c>
      <c r="G8289">
        <f t="shared" si="519"/>
        <v>3.4394873189401111E-3</v>
      </c>
    </row>
    <row r="8290" spans="2:7">
      <c r="B8290">
        <v>8279</v>
      </c>
      <c r="C8290" s="1">
        <f t="shared" si="520"/>
        <v>0.13327051926298158</v>
      </c>
      <c r="D8290" s="6">
        <v>2.848881</v>
      </c>
      <c r="E8290">
        <f t="shared" si="517"/>
        <v>2.9075712370082298</v>
      </c>
      <c r="F8290">
        <f t="shared" si="518"/>
        <v>5.869023700822984E-2</v>
      </c>
      <c r="G8290">
        <f t="shared" si="519"/>
        <v>3.4445439200821914E-3</v>
      </c>
    </row>
    <row r="8291" spans="2:7">
      <c r="B8291">
        <v>8280</v>
      </c>
      <c r="C8291" s="1">
        <f t="shared" si="520"/>
        <v>0.13316582914572864</v>
      </c>
      <c r="D8291" s="6">
        <v>2.8491089999999999</v>
      </c>
      <c r="E8291">
        <f t="shared" si="517"/>
        <v>2.9078338290947965</v>
      </c>
      <c r="F8291">
        <f t="shared" si="518"/>
        <v>5.8724829094796593E-2</v>
      </c>
      <c r="G8291">
        <f t="shared" si="519"/>
        <v>3.4486055522130687E-3</v>
      </c>
    </row>
    <row r="8292" spans="2:7">
      <c r="B8292">
        <v>8281</v>
      </c>
      <c r="C8292" s="1">
        <f t="shared" si="520"/>
        <v>0.13306113902847572</v>
      </c>
      <c r="D8292" s="6">
        <v>2.8492649999999999</v>
      </c>
      <c r="E8292">
        <f t="shared" si="517"/>
        <v>2.9080134948262355</v>
      </c>
      <c r="F8292">
        <f t="shared" si="518"/>
        <v>5.8748494826235564E-2</v>
      </c>
      <c r="G8292">
        <f t="shared" si="519"/>
        <v>3.4513856443482271E-3</v>
      </c>
    </row>
    <row r="8293" spans="2:7">
      <c r="B8293">
        <v>8282</v>
      </c>
      <c r="C8293" s="1">
        <f t="shared" si="520"/>
        <v>0.13295644891122277</v>
      </c>
      <c r="D8293" s="6">
        <v>2.8506770000000001</v>
      </c>
      <c r="E8293">
        <f t="shared" si="517"/>
        <v>2.9096396060773708</v>
      </c>
      <c r="F8293">
        <f t="shared" si="518"/>
        <v>5.8962606077370694E-2</v>
      </c>
      <c r="G8293">
        <f t="shared" si="519"/>
        <v>3.4765889154351917E-3</v>
      </c>
    </row>
    <row r="8294" spans="2:7">
      <c r="B8294">
        <v>8283</v>
      </c>
      <c r="C8294" s="1">
        <f t="shared" si="520"/>
        <v>0.13285175879396985</v>
      </c>
      <c r="D8294" s="6">
        <v>2.8520780000000001</v>
      </c>
      <c r="E8294">
        <f t="shared" si="517"/>
        <v>2.9112528816488092</v>
      </c>
      <c r="F8294">
        <f t="shared" si="518"/>
        <v>5.917488164880913E-2</v>
      </c>
      <c r="G8294">
        <f t="shared" si="519"/>
        <v>3.5016666181505677E-3</v>
      </c>
    </row>
    <row r="8295" spans="2:7">
      <c r="B8295">
        <v>8284</v>
      </c>
      <c r="C8295" s="1">
        <f t="shared" si="520"/>
        <v>0.13274706867671693</v>
      </c>
      <c r="D8295" s="6">
        <v>2.8522240000000001</v>
      </c>
      <c r="E8295">
        <f t="shared" si="517"/>
        <v>2.9114209935236062</v>
      </c>
      <c r="F8295">
        <f t="shared" si="518"/>
        <v>5.9196993523606078E-2</v>
      </c>
      <c r="G8295">
        <f t="shared" si="519"/>
        <v>3.5042840422338599E-3</v>
      </c>
    </row>
    <row r="8296" spans="2:7">
      <c r="B8296">
        <v>8285</v>
      </c>
      <c r="C8296" s="1">
        <f t="shared" si="520"/>
        <v>0.13264237855946398</v>
      </c>
      <c r="D8296" s="6">
        <v>2.8540519999999998</v>
      </c>
      <c r="E8296">
        <f t="shared" si="517"/>
        <v>2.913525691959455</v>
      </c>
      <c r="F8296">
        <f t="shared" si="518"/>
        <v>5.9473691959455177E-2</v>
      </c>
      <c r="G8296">
        <f t="shared" si="519"/>
        <v>3.5371200352881634E-3</v>
      </c>
    </row>
    <row r="8297" spans="2:7">
      <c r="B8297">
        <v>8286</v>
      </c>
      <c r="C8297" s="1">
        <f t="shared" si="520"/>
        <v>0.13253768844221106</v>
      </c>
      <c r="D8297" s="6">
        <v>2.8561580000000002</v>
      </c>
      <c r="E8297">
        <f t="shared" si="517"/>
        <v>2.9159501147440352</v>
      </c>
      <c r="F8297">
        <f t="shared" si="518"/>
        <v>5.9792114744035008E-2</v>
      </c>
      <c r="G8297">
        <f t="shared" si="519"/>
        <v>3.5750969855638487E-3</v>
      </c>
    </row>
    <row r="8298" spans="2:7">
      <c r="B8298">
        <v>8287</v>
      </c>
      <c r="C8298" s="1">
        <f t="shared" si="520"/>
        <v>0.13243299832495811</v>
      </c>
      <c r="D8298" s="6">
        <v>2.8586279999999999</v>
      </c>
      <c r="E8298">
        <f t="shared" si="517"/>
        <v>2.9187930858263744</v>
      </c>
      <c r="F8298">
        <f t="shared" si="518"/>
        <v>6.0165085826374476E-2</v>
      </c>
      <c r="G8298">
        <f t="shared" si="519"/>
        <v>3.6198375524950067E-3</v>
      </c>
    </row>
    <row r="8299" spans="2:7">
      <c r="B8299">
        <v>8288</v>
      </c>
      <c r="C8299" s="1">
        <f t="shared" si="520"/>
        <v>0.13232830820770519</v>
      </c>
      <c r="D8299" s="6">
        <v>2.8602660000000002</v>
      </c>
      <c r="E8299">
        <f t="shared" si="517"/>
        <v>2.9206781326783569</v>
      </c>
      <c r="F8299">
        <f t="shared" si="518"/>
        <v>6.0412132678356656E-2</v>
      </c>
      <c r="G8299">
        <f t="shared" si="519"/>
        <v>3.6496257747473683E-3</v>
      </c>
    </row>
    <row r="8300" spans="2:7">
      <c r="B8300">
        <v>8289</v>
      </c>
      <c r="C8300" s="1">
        <f t="shared" si="520"/>
        <v>0.13222361809045227</v>
      </c>
      <c r="D8300" s="6">
        <v>2.8614459999999999</v>
      </c>
      <c r="E8300">
        <f t="shared" si="517"/>
        <v>2.9220359580781965</v>
      </c>
      <c r="F8300">
        <f t="shared" si="518"/>
        <v>6.058995807819656E-2</v>
      </c>
      <c r="G8300">
        <f t="shared" si="519"/>
        <v>3.6711430199176166E-3</v>
      </c>
    </row>
    <row r="8301" spans="2:7">
      <c r="B8301">
        <v>8290</v>
      </c>
      <c r="C8301" s="1">
        <f t="shared" si="520"/>
        <v>0.13211892797319932</v>
      </c>
      <c r="D8301" s="6">
        <v>2.8619400000000002</v>
      </c>
      <c r="E8301">
        <f t="shared" si="517"/>
        <v>2.9226043675041318</v>
      </c>
      <c r="F8301">
        <f t="shared" si="518"/>
        <v>6.0664367504131622E-2</v>
      </c>
      <c r="G8301">
        <f t="shared" si="519"/>
        <v>3.6801654846763407E-3</v>
      </c>
    </row>
    <row r="8302" spans="2:7">
      <c r="B8302">
        <v>8291</v>
      </c>
      <c r="C8302" s="1">
        <f t="shared" si="520"/>
        <v>0.1320142378559464</v>
      </c>
      <c r="D8302" s="6">
        <v>2.8630559999999998</v>
      </c>
      <c r="E8302">
        <f t="shared" si="517"/>
        <v>2.9238883878675268</v>
      </c>
      <c r="F8302">
        <f t="shared" si="518"/>
        <v>6.0832387867526982E-2</v>
      </c>
      <c r="G8302">
        <f t="shared" si="519"/>
        <v>3.7005794136652438E-3</v>
      </c>
    </row>
    <row r="8303" spans="2:7">
      <c r="B8303">
        <v>8292</v>
      </c>
      <c r="C8303" s="1">
        <f t="shared" si="520"/>
        <v>0.13190954773869346</v>
      </c>
      <c r="D8303" s="6">
        <v>2.8636879999999998</v>
      </c>
      <c r="E8303">
        <f t="shared" si="517"/>
        <v>2.924615490730297</v>
      </c>
      <c r="F8303">
        <f t="shared" si="518"/>
        <v>6.092749073029724E-2</v>
      </c>
      <c r="G8303">
        <f t="shared" si="519"/>
        <v>3.7121591266904563E-3</v>
      </c>
    </row>
    <row r="8304" spans="2:7">
      <c r="B8304">
        <v>8293</v>
      </c>
      <c r="C8304" s="1">
        <f t="shared" si="520"/>
        <v>0.13180485762144054</v>
      </c>
      <c r="D8304" s="6">
        <v>2.8637359999999998</v>
      </c>
      <c r="E8304">
        <f t="shared" si="517"/>
        <v>2.9246707122988527</v>
      </c>
      <c r="F8304">
        <f t="shared" si="518"/>
        <v>6.0934712298852833E-2</v>
      </c>
      <c r="G8304">
        <f t="shared" si="519"/>
        <v>3.7130391629439669E-3</v>
      </c>
    </row>
    <row r="8305" spans="2:7">
      <c r="B8305">
        <v>8294</v>
      </c>
      <c r="C8305" s="1">
        <f t="shared" si="520"/>
        <v>0.13170016750418762</v>
      </c>
      <c r="D8305" s="6">
        <v>2.8648920000000002</v>
      </c>
      <c r="E8305">
        <f t="shared" si="517"/>
        <v>2.9260005705165488</v>
      </c>
      <c r="F8305">
        <f t="shared" si="518"/>
        <v>6.110857051654861E-2</v>
      </c>
      <c r="G8305">
        <f t="shared" si="519"/>
        <v>3.7342573905759942E-3</v>
      </c>
    </row>
    <row r="8306" spans="2:7">
      <c r="B8306">
        <v>8295</v>
      </c>
      <c r="C8306" s="1">
        <f t="shared" si="520"/>
        <v>0.13159547738693467</v>
      </c>
      <c r="D8306" s="6">
        <v>2.8660960000000002</v>
      </c>
      <c r="E8306">
        <f t="shared" si="517"/>
        <v>2.9273855225264551</v>
      </c>
      <c r="F8306">
        <f t="shared" si="518"/>
        <v>6.128952252645492E-2</v>
      </c>
      <c r="G8306">
        <f t="shared" si="519"/>
        <v>3.756405571520825E-3</v>
      </c>
    </row>
    <row r="8307" spans="2:7">
      <c r="B8307">
        <v>8296</v>
      </c>
      <c r="C8307" s="1">
        <f t="shared" si="520"/>
        <v>0.13149078726968175</v>
      </c>
      <c r="D8307" s="6">
        <v>2.8662100000000001</v>
      </c>
      <c r="E8307">
        <f t="shared" si="517"/>
        <v>2.9275166492209355</v>
      </c>
      <c r="F8307">
        <f t="shared" si="518"/>
        <v>6.1306649220935316E-2</v>
      </c>
      <c r="G8307">
        <f t="shared" si="519"/>
        <v>3.7585052386988086E-3</v>
      </c>
    </row>
    <row r="8308" spans="2:7">
      <c r="B8308">
        <v>8297</v>
      </c>
      <c r="C8308" s="1">
        <f t="shared" si="520"/>
        <v>0.1313860971524288</v>
      </c>
      <c r="D8308" s="6">
        <v>2.867089</v>
      </c>
      <c r="E8308">
        <f t="shared" si="517"/>
        <v>2.9285276664355333</v>
      </c>
      <c r="F8308">
        <f t="shared" si="518"/>
        <v>6.1438666435533307E-2</v>
      </c>
      <c r="G8308">
        <f t="shared" si="519"/>
        <v>3.7747097333767268E-3</v>
      </c>
    </row>
    <row r="8309" spans="2:7">
      <c r="B8309">
        <v>8298</v>
      </c>
      <c r="C8309" s="1">
        <f t="shared" si="520"/>
        <v>0.13128140703517588</v>
      </c>
      <c r="D8309" s="6">
        <v>2.8680690000000002</v>
      </c>
      <c r="E8309">
        <f t="shared" si="517"/>
        <v>2.9296547721415314</v>
      </c>
      <c r="F8309">
        <f t="shared" si="518"/>
        <v>6.1585772141531159E-2</v>
      </c>
      <c r="G8309">
        <f t="shared" si="519"/>
        <v>3.7928073302685955E-3</v>
      </c>
    </row>
    <row r="8310" spans="2:7">
      <c r="B8310">
        <v>8299</v>
      </c>
      <c r="C8310" s="1">
        <f t="shared" si="520"/>
        <v>0.13117671691792296</v>
      </c>
      <c r="D8310" s="6">
        <v>2.868217</v>
      </c>
      <c r="E8310">
        <f t="shared" si="517"/>
        <v>2.9298249806964698</v>
      </c>
      <c r="F8310">
        <f t="shared" si="518"/>
        <v>6.1607980696469777E-2</v>
      </c>
      <c r="G8310">
        <f t="shared" si="519"/>
        <v>3.7955432854965927E-3</v>
      </c>
    </row>
    <row r="8311" spans="2:7">
      <c r="B8311">
        <v>8300</v>
      </c>
      <c r="C8311" s="1">
        <f t="shared" si="520"/>
        <v>0.13107202680067001</v>
      </c>
      <c r="D8311" s="6">
        <v>2.868347</v>
      </c>
      <c r="E8311">
        <f t="shared" si="517"/>
        <v>2.9299744866054827</v>
      </c>
      <c r="F8311">
        <f t="shared" si="518"/>
        <v>6.1627486605482673E-2</v>
      </c>
      <c r="G8311">
        <f t="shared" si="519"/>
        <v>3.7979471053089463E-3</v>
      </c>
    </row>
    <row r="8312" spans="2:7">
      <c r="B8312">
        <v>8301</v>
      </c>
      <c r="C8312" s="1">
        <f t="shared" si="520"/>
        <v>0.13096733668341709</v>
      </c>
      <c r="D8312" s="6">
        <v>2.8686699999999998</v>
      </c>
      <c r="E8312">
        <f t="shared" si="517"/>
        <v>2.9303459447840448</v>
      </c>
      <c r="F8312">
        <f t="shared" si="518"/>
        <v>6.1675944784044923E-2</v>
      </c>
      <c r="G8312">
        <f t="shared" si="519"/>
        <v>3.8039221650045581E-3</v>
      </c>
    </row>
    <row r="8313" spans="2:7">
      <c r="B8313">
        <v>8302</v>
      </c>
      <c r="C8313" s="1">
        <f t="shared" si="520"/>
        <v>0.13086264656616414</v>
      </c>
      <c r="D8313" s="6">
        <v>2.8690829999999998</v>
      </c>
      <c r="E8313">
        <f t="shared" si="517"/>
        <v>2.9308208917225373</v>
      </c>
      <c r="F8313">
        <f t="shared" si="518"/>
        <v>6.1737891722537519E-2</v>
      </c>
      <c r="G8313">
        <f t="shared" si="519"/>
        <v>3.8115672743437665E-3</v>
      </c>
    </row>
    <row r="8314" spans="2:7">
      <c r="B8314">
        <v>8303</v>
      </c>
      <c r="C8314" s="1">
        <f t="shared" si="520"/>
        <v>0.13075795644891122</v>
      </c>
      <c r="D8314" s="6">
        <v>2.8711540000000002</v>
      </c>
      <c r="E8314">
        <f t="shared" si="517"/>
        <v>2.9332022970695295</v>
      </c>
      <c r="F8314">
        <f t="shared" si="518"/>
        <v>6.2048297069529301E-2</v>
      </c>
      <c r="G8314">
        <f t="shared" si="519"/>
        <v>3.8499911692285583E-3</v>
      </c>
    </row>
    <row r="8315" spans="2:7">
      <c r="B8315">
        <v>8304</v>
      </c>
      <c r="C8315" s="1">
        <f t="shared" si="520"/>
        <v>0.1306532663316583</v>
      </c>
      <c r="D8315" s="6">
        <v>2.8712209999999998</v>
      </c>
      <c r="E8315">
        <f t="shared" si="517"/>
        <v>2.9332793327568982</v>
      </c>
      <c r="F8315">
        <f t="shared" si="518"/>
        <v>6.2058332756898427E-2</v>
      </c>
      <c r="G8315">
        <f t="shared" si="519"/>
        <v>3.8512366645659323E-3</v>
      </c>
    </row>
    <row r="8316" spans="2:7">
      <c r="B8316">
        <v>8305</v>
      </c>
      <c r="C8316" s="1">
        <f t="shared" si="520"/>
        <v>0.13054857621440535</v>
      </c>
      <c r="D8316" s="6">
        <v>2.8714230000000001</v>
      </c>
      <c r="E8316">
        <f t="shared" si="517"/>
        <v>2.9335115871740616</v>
      </c>
      <c r="F8316">
        <f t="shared" si="518"/>
        <v>6.2088587174061516E-2</v>
      </c>
      <c r="G8316">
        <f t="shared" si="519"/>
        <v>3.854992657271036E-3</v>
      </c>
    </row>
    <row r="8317" spans="2:7">
      <c r="B8317">
        <v>8306</v>
      </c>
      <c r="C8317" s="1">
        <f t="shared" si="520"/>
        <v>0.13044388609715243</v>
      </c>
      <c r="D8317" s="6">
        <v>2.8714940000000002</v>
      </c>
      <c r="E8317">
        <f t="shared" si="517"/>
        <v>2.9335932202848598</v>
      </c>
      <c r="F8317">
        <f t="shared" si="518"/>
        <v>6.2099220284859591E-2</v>
      </c>
      <c r="G8317">
        <f t="shared" si="519"/>
        <v>3.8563131599875168E-3</v>
      </c>
    </row>
    <row r="8318" spans="2:7">
      <c r="B8318">
        <v>8307</v>
      </c>
      <c r="C8318" s="1">
        <f t="shared" si="520"/>
        <v>0.13033919597989949</v>
      </c>
      <c r="D8318" s="6">
        <v>2.8720940000000001</v>
      </c>
      <c r="E8318">
        <f t="shared" si="517"/>
        <v>2.9342830595280622</v>
      </c>
      <c r="F8318">
        <f t="shared" si="518"/>
        <v>6.2189059528062085E-2</v>
      </c>
      <c r="G8318">
        <f t="shared" si="519"/>
        <v>3.8674791249848498E-3</v>
      </c>
    </row>
    <row r="8319" spans="2:7">
      <c r="B8319">
        <v>8308</v>
      </c>
      <c r="C8319" s="1">
        <f t="shared" si="520"/>
        <v>0.13023450586264657</v>
      </c>
      <c r="D8319" s="6">
        <v>2.8724099999999999</v>
      </c>
      <c r="E8319">
        <f t="shared" si="517"/>
        <v>2.9346463618890444</v>
      </c>
      <c r="F8319">
        <f t="shared" si="518"/>
        <v>6.2236361889044467E-2</v>
      </c>
      <c r="G8319">
        <f t="shared" si="519"/>
        <v>3.8733647411841065E-3</v>
      </c>
    </row>
    <row r="8320" spans="2:7">
      <c r="B8320">
        <v>8309</v>
      </c>
      <c r="C8320" s="1">
        <f t="shared" si="520"/>
        <v>0.13012981574539365</v>
      </c>
      <c r="D8320" s="6">
        <v>2.8729629999999999</v>
      </c>
      <c r="E8320">
        <f t="shared" si="517"/>
        <v>2.9352821194569922</v>
      </c>
      <c r="F8320">
        <f t="shared" si="518"/>
        <v>6.2319119456992311E-2</v>
      </c>
      <c r="G8320">
        <f t="shared" si="519"/>
        <v>3.8836726498948778E-3</v>
      </c>
    </row>
    <row r="8321" spans="2:7">
      <c r="B8321">
        <v>8310</v>
      </c>
      <c r="C8321" s="1">
        <f t="shared" si="520"/>
        <v>0.1300251256281407</v>
      </c>
      <c r="D8321" s="6">
        <v>2.8732380000000002</v>
      </c>
      <c r="E8321">
        <f t="shared" si="517"/>
        <v>2.9355982635363977</v>
      </c>
      <c r="F8321">
        <f t="shared" si="518"/>
        <v>6.2360263536397564E-2</v>
      </c>
      <c r="G8321">
        <f t="shared" si="519"/>
        <v>3.8888024683289557E-3</v>
      </c>
    </row>
    <row r="8322" spans="2:7">
      <c r="B8322">
        <v>8311</v>
      </c>
      <c r="C8322" s="1">
        <f t="shared" si="520"/>
        <v>0.12992043551088778</v>
      </c>
      <c r="D8322" s="6">
        <v>2.874965</v>
      </c>
      <c r="E8322">
        <f t="shared" si="517"/>
        <v>2.937583492765298</v>
      </c>
      <c r="F8322">
        <f t="shared" si="518"/>
        <v>6.2618492765297962E-2</v>
      </c>
      <c r="G8322">
        <f t="shared" si="519"/>
        <v>3.9210756361976731E-3</v>
      </c>
    </row>
    <row r="8323" spans="2:7">
      <c r="B8323">
        <v>8312</v>
      </c>
      <c r="C8323" s="1">
        <f t="shared" si="520"/>
        <v>0.12981574539363483</v>
      </c>
      <c r="D8323" s="6">
        <v>2.8754940000000002</v>
      </c>
      <c r="E8323">
        <f t="shared" si="517"/>
        <v>2.9381915375430863</v>
      </c>
      <c r="F8323">
        <f t="shared" si="518"/>
        <v>6.2697537543086046E-2</v>
      </c>
      <c r="G8323">
        <f t="shared" si="519"/>
        <v>3.9309812139666838E-3</v>
      </c>
    </row>
    <row r="8324" spans="2:7">
      <c r="B8324">
        <v>8313</v>
      </c>
      <c r="C8324" s="1">
        <f t="shared" si="520"/>
        <v>0.12971105527638191</v>
      </c>
      <c r="D8324" s="6">
        <v>2.8754949999999999</v>
      </c>
      <c r="E8324">
        <f t="shared" si="517"/>
        <v>2.9381926869421671</v>
      </c>
      <c r="F8324">
        <f t="shared" si="518"/>
        <v>6.2697686942167152E-2</v>
      </c>
      <c r="G8324">
        <f t="shared" si="519"/>
        <v>3.9309999478979972E-3</v>
      </c>
    </row>
    <row r="8325" spans="2:7">
      <c r="B8325">
        <v>8314</v>
      </c>
      <c r="C8325" s="1">
        <f t="shared" si="520"/>
        <v>0.12960636515912899</v>
      </c>
      <c r="D8325" s="6">
        <v>2.8757250000000001</v>
      </c>
      <c r="E8325">
        <f t="shared" si="517"/>
        <v>2.9384570463297739</v>
      </c>
      <c r="F8325">
        <f t="shared" si="518"/>
        <v>6.2732046329773805E-2</v>
      </c>
      <c r="G8325">
        <f t="shared" si="519"/>
        <v>3.9353096367208875E-3</v>
      </c>
    </row>
    <row r="8326" spans="2:7">
      <c r="B8326">
        <v>8315</v>
      </c>
      <c r="C8326" s="1">
        <f t="shared" si="520"/>
        <v>0.12950167504187604</v>
      </c>
      <c r="D8326" s="6">
        <v>2.8758439999999998</v>
      </c>
      <c r="E8326">
        <f t="shared" si="517"/>
        <v>2.9385938217006906</v>
      </c>
      <c r="F8326">
        <f t="shared" si="518"/>
        <v>6.2749821700690767E-2</v>
      </c>
      <c r="G8326">
        <f t="shared" si="519"/>
        <v>3.9375401234684818E-3</v>
      </c>
    </row>
    <row r="8327" spans="2:7">
      <c r="B8327">
        <v>8316</v>
      </c>
      <c r="C8327" s="1">
        <f t="shared" si="520"/>
        <v>0.12939698492462312</v>
      </c>
      <c r="D8327" s="6">
        <v>2.8759290000000002</v>
      </c>
      <c r="E8327">
        <f t="shared" si="517"/>
        <v>2.9386915176100681</v>
      </c>
      <c r="F8327">
        <f t="shared" si="518"/>
        <v>6.2762517610067903E-2</v>
      </c>
      <c r="G8327">
        <f t="shared" si="519"/>
        <v>3.9391336167540836E-3</v>
      </c>
    </row>
    <row r="8328" spans="2:7">
      <c r="B8328">
        <v>8317</v>
      </c>
      <c r="C8328" s="1">
        <f t="shared" si="520"/>
        <v>0.12929229480737017</v>
      </c>
      <c r="D8328" s="6">
        <v>2.8761930000000002</v>
      </c>
      <c r="E8328">
        <f t="shared" si="517"/>
        <v>2.9389949454429711</v>
      </c>
      <c r="F8328">
        <f t="shared" si="518"/>
        <v>6.2801945442970908E-2</v>
      </c>
      <c r="G8328">
        <f t="shared" si="519"/>
        <v>3.9440843514218947E-3</v>
      </c>
    </row>
    <row r="8329" spans="2:7">
      <c r="B8329">
        <v>8318</v>
      </c>
      <c r="C8329" s="1">
        <f t="shared" si="520"/>
        <v>0.12918760469011725</v>
      </c>
      <c r="D8329" s="6">
        <v>2.8764340000000002</v>
      </c>
      <c r="E8329">
        <f t="shared" si="517"/>
        <v>2.9392719327671828</v>
      </c>
      <c r="F8329">
        <f t="shared" si="518"/>
        <v>6.2837932767182636E-2</v>
      </c>
      <c r="G8329">
        <f t="shared" si="519"/>
        <v>3.9486057944529652E-3</v>
      </c>
    </row>
    <row r="8330" spans="2:7">
      <c r="B8330">
        <v>8319</v>
      </c>
      <c r="C8330" s="1">
        <f t="shared" si="520"/>
        <v>0.12908291457286433</v>
      </c>
      <c r="D8330" s="6">
        <v>2.8767070000000001</v>
      </c>
      <c r="E8330">
        <f t="shared" si="517"/>
        <v>2.9395856921368475</v>
      </c>
      <c r="F8330">
        <f t="shared" si="518"/>
        <v>6.2878692136847381E-2</v>
      </c>
      <c r="G8330">
        <f t="shared" si="519"/>
        <v>3.953729924840433E-3</v>
      </c>
    </row>
    <row r="8331" spans="2:7">
      <c r="B8331">
        <v>8320</v>
      </c>
      <c r="C8331" s="1">
        <f t="shared" si="520"/>
        <v>0.12897822445561138</v>
      </c>
      <c r="D8331" s="6">
        <v>2.877621</v>
      </c>
      <c r="E8331">
        <f t="shared" si="517"/>
        <v>2.9406361047254723</v>
      </c>
      <c r="F8331">
        <f t="shared" si="518"/>
        <v>6.3015104725472337E-2</v>
      </c>
      <c r="G8331">
        <f t="shared" si="519"/>
        <v>3.9709034235622465E-3</v>
      </c>
    </row>
    <row r="8332" spans="2:7">
      <c r="B8332">
        <v>8321</v>
      </c>
      <c r="C8332" s="1">
        <f t="shared" si="520"/>
        <v>0.12887353433835846</v>
      </c>
      <c r="D8332" s="6">
        <v>2.8778579999999998</v>
      </c>
      <c r="E8332">
        <f t="shared" ref="E8332:E8395" si="521">E$3*EXP(-E$4/D8332)+E$5</f>
        <v>2.9409084640998637</v>
      </c>
      <c r="F8332">
        <f t="shared" si="518"/>
        <v>6.3050464099863923E-2</v>
      </c>
      <c r="G8332">
        <f t="shared" si="519"/>
        <v>3.9753610232082298E-3</v>
      </c>
    </row>
    <row r="8333" spans="2:7">
      <c r="B8333">
        <v>8322</v>
      </c>
      <c r="C8333" s="1">
        <f t="shared" si="520"/>
        <v>0.12876884422110552</v>
      </c>
      <c r="D8333" s="6">
        <v>2.879114</v>
      </c>
      <c r="E8333">
        <f t="shared" si="521"/>
        <v>2.942351768605473</v>
      </c>
      <c r="F8333">
        <f t="shared" ref="F8333:F8396" si="522">E8333-D8333</f>
        <v>6.3237768605473033E-2</v>
      </c>
      <c r="G8333">
        <f t="shared" ref="G8333:G8396" si="523">F8333*F8333</f>
        <v>3.999015378199351E-3</v>
      </c>
    </row>
    <row r="8334" spans="2:7">
      <c r="B8334">
        <v>8323</v>
      </c>
      <c r="C8334" s="1">
        <f t="shared" si="520"/>
        <v>0.1286641541038526</v>
      </c>
      <c r="D8334" s="6">
        <v>2.879114</v>
      </c>
      <c r="E8334">
        <f t="shared" si="521"/>
        <v>2.942351768605473</v>
      </c>
      <c r="F8334">
        <f t="shared" si="522"/>
        <v>6.3237768605473033E-2</v>
      </c>
      <c r="G8334">
        <f t="shared" si="523"/>
        <v>3.999015378199351E-3</v>
      </c>
    </row>
    <row r="8335" spans="2:7">
      <c r="B8335">
        <v>8324</v>
      </c>
      <c r="C8335" s="1">
        <f t="shared" si="520"/>
        <v>0.12855946398659968</v>
      </c>
      <c r="D8335" s="6">
        <v>2.880144</v>
      </c>
      <c r="E8335">
        <f t="shared" si="521"/>
        <v>2.943535262971015</v>
      </c>
      <c r="F8335">
        <f t="shared" si="522"/>
        <v>6.3391262971014939E-2</v>
      </c>
      <c r="G8335">
        <f t="shared" si="523"/>
        <v>4.0184522210603701E-3</v>
      </c>
    </row>
    <row r="8336" spans="2:7">
      <c r="B8336">
        <v>8325</v>
      </c>
      <c r="C8336" s="1">
        <f t="shared" si="520"/>
        <v>0.12845477386934673</v>
      </c>
      <c r="D8336" s="6">
        <v>2.8810549999999999</v>
      </c>
      <c r="E8336">
        <f t="shared" si="521"/>
        <v>2.9445819427769306</v>
      </c>
      <c r="F8336">
        <f t="shared" si="522"/>
        <v>6.3526942776930717E-2</v>
      </c>
      <c r="G8336">
        <f t="shared" si="523"/>
        <v>4.0356724585834296E-3</v>
      </c>
    </row>
    <row r="8337" spans="2:7">
      <c r="B8337">
        <v>8326</v>
      </c>
      <c r="C8337" s="1">
        <f t="shared" si="520"/>
        <v>0.12835008375209381</v>
      </c>
      <c r="D8337" s="6">
        <v>2.8812549999999999</v>
      </c>
      <c r="E8337">
        <f t="shared" si="521"/>
        <v>2.9448117196187331</v>
      </c>
      <c r="F8337">
        <f t="shared" si="522"/>
        <v>6.3556719618733215E-2</v>
      </c>
      <c r="G8337">
        <f t="shared" si="523"/>
        <v>4.0394566086942672E-3</v>
      </c>
    </row>
    <row r="8338" spans="2:7">
      <c r="B8338">
        <v>8327</v>
      </c>
      <c r="C8338" s="1">
        <f t="shared" si="520"/>
        <v>0.12824539363484086</v>
      </c>
      <c r="D8338" s="6">
        <v>2.8817179999999998</v>
      </c>
      <c r="E8338">
        <f t="shared" si="521"/>
        <v>2.9453436389510395</v>
      </c>
      <c r="F8338">
        <f t="shared" si="522"/>
        <v>6.3625638951039676E-2</v>
      </c>
      <c r="G8338">
        <f t="shared" si="523"/>
        <v>4.0482219319280576E-3</v>
      </c>
    </row>
    <row r="8339" spans="2:7">
      <c r="B8339">
        <v>8328</v>
      </c>
      <c r="C8339" s="1">
        <f t="shared" si="520"/>
        <v>0.12814070351758794</v>
      </c>
      <c r="D8339" s="6">
        <v>2.882082</v>
      </c>
      <c r="E8339">
        <f t="shared" si="521"/>
        <v>2.9457618079572203</v>
      </c>
      <c r="F8339">
        <f t="shared" si="522"/>
        <v>6.367980795722028E-2</v>
      </c>
      <c r="G8339">
        <f t="shared" si="523"/>
        <v>4.0551179414684557E-3</v>
      </c>
    </row>
    <row r="8340" spans="2:7">
      <c r="B8340">
        <v>8329</v>
      </c>
      <c r="C8340" s="1">
        <f t="shared" si="520"/>
        <v>0.12803601340033502</v>
      </c>
      <c r="D8340" s="6">
        <v>2.8823430000000001</v>
      </c>
      <c r="E8340">
        <f t="shared" si="521"/>
        <v>2.9460616414389271</v>
      </c>
      <c r="F8340">
        <f t="shared" si="522"/>
        <v>6.3718641438927026E-2</v>
      </c>
      <c r="G8340">
        <f t="shared" si="523"/>
        <v>4.0600652668225483E-3</v>
      </c>
    </row>
    <row r="8341" spans="2:7">
      <c r="B8341">
        <v>8330</v>
      </c>
      <c r="C8341" s="1">
        <f t="shared" si="520"/>
        <v>0.12793132328308207</v>
      </c>
      <c r="D8341" s="6">
        <v>2.8829180000000001</v>
      </c>
      <c r="E8341">
        <f t="shared" si="521"/>
        <v>2.9467221720620707</v>
      </c>
      <c r="F8341">
        <f t="shared" si="522"/>
        <v>6.3804172062070563E-2</v>
      </c>
      <c r="G8341">
        <f t="shared" si="523"/>
        <v>4.0709723725263058E-3</v>
      </c>
    </row>
    <row r="8342" spans="2:7">
      <c r="B8342">
        <v>8331</v>
      </c>
      <c r="C8342" s="1">
        <f t="shared" si="520"/>
        <v>0.12782663316582915</v>
      </c>
      <c r="D8342" s="6">
        <v>2.8832049999999998</v>
      </c>
      <c r="E8342">
        <f t="shared" si="521"/>
        <v>2.947051851633101</v>
      </c>
      <c r="F8342">
        <f t="shared" si="522"/>
        <v>6.384685163310122E-2</v>
      </c>
      <c r="G8342">
        <f t="shared" si="523"/>
        <v>4.0764204634592396E-3</v>
      </c>
    </row>
    <row r="8343" spans="2:7">
      <c r="B8343">
        <v>8332</v>
      </c>
      <c r="C8343" s="1">
        <f t="shared" ref="C8343:C8406" si="524">(B$4-B8343)/B$4</f>
        <v>0.1277219430485762</v>
      </c>
      <c r="D8343" s="6">
        <v>2.8844219999999998</v>
      </c>
      <c r="E8343">
        <f t="shared" si="521"/>
        <v>2.9484497466361805</v>
      </c>
      <c r="F8343">
        <f t="shared" si="522"/>
        <v>6.4027746636180716E-2</v>
      </c>
      <c r="G8343">
        <f t="shared" si="523"/>
        <v>4.0995523393069508E-3</v>
      </c>
    </row>
    <row r="8344" spans="2:7">
      <c r="B8344">
        <v>8333</v>
      </c>
      <c r="C8344" s="1">
        <f t="shared" si="524"/>
        <v>0.12761725293132328</v>
      </c>
      <c r="D8344" s="6">
        <v>2.8864969999999999</v>
      </c>
      <c r="E8344">
        <f t="shared" si="521"/>
        <v>2.9508328596919804</v>
      </c>
      <c r="F8344">
        <f t="shared" si="522"/>
        <v>6.4335859691980524E-2</v>
      </c>
      <c r="G8344">
        <f t="shared" si="523"/>
        <v>4.1391028423062044E-3</v>
      </c>
    </row>
    <row r="8345" spans="2:7">
      <c r="B8345">
        <v>8334</v>
      </c>
      <c r="C8345" s="1">
        <f t="shared" si="524"/>
        <v>0.12751256281407036</v>
      </c>
      <c r="D8345" s="6">
        <v>2.8869069999999999</v>
      </c>
      <c r="E8345">
        <f t="shared" si="521"/>
        <v>2.9513036927273069</v>
      </c>
      <c r="F8345">
        <f t="shared" si="522"/>
        <v>6.439669272730697E-2</v>
      </c>
      <c r="G8345">
        <f t="shared" si="523"/>
        <v>4.1469340342151903E-3</v>
      </c>
    </row>
    <row r="8346" spans="2:7">
      <c r="B8346">
        <v>8335</v>
      </c>
      <c r="C8346" s="1">
        <f t="shared" si="524"/>
        <v>0.12740787269681741</v>
      </c>
      <c r="D8346" s="6">
        <v>2.8878200000000001</v>
      </c>
      <c r="E8346">
        <f t="shared" si="521"/>
        <v>2.9523521014906278</v>
      </c>
      <c r="F8346">
        <f t="shared" si="522"/>
        <v>6.4532101490627714E-2</v>
      </c>
      <c r="G8346">
        <f t="shared" si="523"/>
        <v>4.1643921227966759E-3</v>
      </c>
    </row>
    <row r="8347" spans="2:7">
      <c r="B8347">
        <v>8336</v>
      </c>
      <c r="C8347" s="1">
        <f t="shared" si="524"/>
        <v>0.12730318257956449</v>
      </c>
      <c r="D8347" s="6">
        <v>2.8894839999999999</v>
      </c>
      <c r="E8347">
        <f t="shared" si="521"/>
        <v>2.9542626931793299</v>
      </c>
      <c r="F8347">
        <f t="shared" si="522"/>
        <v>6.4778693179329938E-2</v>
      </c>
      <c r="G8347">
        <f t="shared" si="523"/>
        <v>4.1962790900217668E-3</v>
      </c>
    </row>
    <row r="8348" spans="2:7">
      <c r="B8348">
        <v>8337</v>
      </c>
      <c r="C8348" s="1">
        <f t="shared" si="524"/>
        <v>0.12719849246231155</v>
      </c>
      <c r="D8348" s="6">
        <v>2.8900090000000001</v>
      </c>
      <c r="E8348">
        <f t="shared" si="521"/>
        <v>2.9548654405063974</v>
      </c>
      <c r="F8348">
        <f t="shared" si="522"/>
        <v>6.4856440506397384E-2</v>
      </c>
      <c r="G8348">
        <f t="shared" si="523"/>
        <v>4.206357875159863E-3</v>
      </c>
    </row>
    <row r="8349" spans="2:7">
      <c r="B8349">
        <v>8338</v>
      </c>
      <c r="C8349" s="1">
        <f t="shared" si="524"/>
        <v>0.12709380234505863</v>
      </c>
      <c r="D8349" s="6">
        <v>2.890396</v>
      </c>
      <c r="E8349">
        <f t="shared" si="521"/>
        <v>2.9553097349206805</v>
      </c>
      <c r="F8349">
        <f t="shared" si="522"/>
        <v>6.4913734920680533E-2</v>
      </c>
      <c r="G8349">
        <f t="shared" si="523"/>
        <v>4.2137929813523796E-3</v>
      </c>
    </row>
    <row r="8350" spans="2:7">
      <c r="B8350">
        <v>8339</v>
      </c>
      <c r="C8350" s="1">
        <f t="shared" si="524"/>
        <v>0.12698911222780571</v>
      </c>
      <c r="D8350" s="6">
        <v>2.8908459999999998</v>
      </c>
      <c r="E8350">
        <f t="shared" si="521"/>
        <v>2.955826338736383</v>
      </c>
      <c r="F8350">
        <f t="shared" si="522"/>
        <v>6.4980338736383203E-2</v>
      </c>
      <c r="G8350">
        <f t="shared" si="523"/>
        <v>4.2224444222951031E-3</v>
      </c>
    </row>
    <row r="8351" spans="2:7">
      <c r="B8351">
        <v>8340</v>
      </c>
      <c r="C8351" s="1">
        <f t="shared" si="524"/>
        <v>0.12688442211055276</v>
      </c>
      <c r="D8351" s="6">
        <v>2.8924560000000001</v>
      </c>
      <c r="E8351">
        <f t="shared" si="521"/>
        <v>2.9576744771701513</v>
      </c>
      <c r="F8351">
        <f t="shared" si="522"/>
        <v>6.5218477170151168E-2</v>
      </c>
      <c r="G8351">
        <f t="shared" si="523"/>
        <v>4.2534497643935288E-3</v>
      </c>
    </row>
    <row r="8352" spans="2:7">
      <c r="B8352">
        <v>8341</v>
      </c>
      <c r="C8352" s="1">
        <f t="shared" si="524"/>
        <v>0.12677973199329984</v>
      </c>
      <c r="D8352" s="6">
        <v>2.892814</v>
      </c>
      <c r="E8352">
        <f t="shared" si="521"/>
        <v>2.9580853966611667</v>
      </c>
      <c r="F8352">
        <f t="shared" si="522"/>
        <v>6.5271396661166659E-2</v>
      </c>
      <c r="G8352">
        <f t="shared" si="523"/>
        <v>4.2603552220993584E-3</v>
      </c>
    </row>
    <row r="8353" spans="2:7">
      <c r="B8353">
        <v>8342</v>
      </c>
      <c r="C8353" s="1">
        <f t="shared" si="524"/>
        <v>0.12667504187604689</v>
      </c>
      <c r="D8353" s="6">
        <v>2.893084</v>
      </c>
      <c r="E8353">
        <f t="shared" si="521"/>
        <v>2.9583953000470959</v>
      </c>
      <c r="F8353">
        <f t="shared" si="522"/>
        <v>6.5311300047095955E-2</v>
      </c>
      <c r="G8353">
        <f t="shared" si="523"/>
        <v>4.2655659138417963E-3</v>
      </c>
    </row>
    <row r="8354" spans="2:7">
      <c r="B8354">
        <v>8343</v>
      </c>
      <c r="C8354" s="1">
        <f t="shared" si="524"/>
        <v>0.12657035175879397</v>
      </c>
      <c r="D8354" s="6">
        <v>2.893119</v>
      </c>
      <c r="E8354">
        <f t="shared" si="521"/>
        <v>2.9584354722067294</v>
      </c>
      <c r="F8354">
        <f t="shared" si="522"/>
        <v>6.5316472206729426E-2</v>
      </c>
      <c r="G8354">
        <f t="shared" si="523"/>
        <v>4.2662415415324574E-3</v>
      </c>
    </row>
    <row r="8355" spans="2:7">
      <c r="B8355">
        <v>8344</v>
      </c>
      <c r="C8355" s="1">
        <f t="shared" si="524"/>
        <v>0.12646566164154105</v>
      </c>
      <c r="D8355" s="6">
        <v>2.8936250000000001</v>
      </c>
      <c r="E8355">
        <f t="shared" si="521"/>
        <v>2.9590162339895643</v>
      </c>
      <c r="F8355">
        <f t="shared" si="522"/>
        <v>6.5391233989564146E-2</v>
      </c>
      <c r="G8355">
        <f t="shared" si="523"/>
        <v>4.2760134826779293E-3</v>
      </c>
    </row>
    <row r="8356" spans="2:7">
      <c r="B8356">
        <v>8345</v>
      </c>
      <c r="C8356" s="1">
        <f t="shared" si="524"/>
        <v>0.1263609715242881</v>
      </c>
      <c r="D8356" s="6">
        <v>2.8939029999999999</v>
      </c>
      <c r="E8356">
        <f t="shared" si="521"/>
        <v>2.9593352983937735</v>
      </c>
      <c r="F8356">
        <f t="shared" si="522"/>
        <v>6.5432298393773625E-2</v>
      </c>
      <c r="G8356">
        <f t="shared" si="523"/>
        <v>4.2813856730918301E-3</v>
      </c>
    </row>
    <row r="8357" spans="2:7">
      <c r="B8357">
        <v>8346</v>
      </c>
      <c r="C8357" s="1">
        <f t="shared" si="524"/>
        <v>0.12625628140703518</v>
      </c>
      <c r="D8357" s="6">
        <v>2.8953000000000002</v>
      </c>
      <c r="E8357">
        <f t="shared" si="521"/>
        <v>2.9609385441807361</v>
      </c>
      <c r="F8357">
        <f t="shared" si="522"/>
        <v>6.5638544180735892E-2</v>
      </c>
      <c r="G8357">
        <f t="shared" si="523"/>
        <v>4.3084184821664175E-3</v>
      </c>
    </row>
    <row r="8358" spans="2:7">
      <c r="B8358">
        <v>8347</v>
      </c>
      <c r="C8358" s="1">
        <f t="shared" si="524"/>
        <v>0.12615159128978223</v>
      </c>
      <c r="D8358" s="6">
        <v>2.8954</v>
      </c>
      <c r="E8358">
        <f t="shared" si="521"/>
        <v>2.9610533005978201</v>
      </c>
      <c r="F8358">
        <f t="shared" si="522"/>
        <v>6.5653300597820152E-2</v>
      </c>
      <c r="G8358">
        <f t="shared" si="523"/>
        <v>4.310355879387732E-3</v>
      </c>
    </row>
    <row r="8359" spans="2:7">
      <c r="B8359">
        <v>8348</v>
      </c>
      <c r="C8359" s="1">
        <f t="shared" si="524"/>
        <v>0.12604690117252931</v>
      </c>
      <c r="D8359" s="6">
        <v>2.8954770000000001</v>
      </c>
      <c r="E8359">
        <f t="shared" si="521"/>
        <v>2.9611416623954212</v>
      </c>
      <c r="F8359">
        <f t="shared" si="522"/>
        <v>6.5664662395421125E-2</v>
      </c>
      <c r="G8359">
        <f t="shared" si="523"/>
        <v>4.3118478875046329E-3</v>
      </c>
    </row>
    <row r="8360" spans="2:7">
      <c r="B8360">
        <v>8349</v>
      </c>
      <c r="C8360" s="1">
        <f t="shared" si="524"/>
        <v>0.12594221105527639</v>
      </c>
      <c r="D8360" s="6">
        <v>2.8960490000000001</v>
      </c>
      <c r="E8360">
        <f t="shared" si="521"/>
        <v>2.9617980467819636</v>
      </c>
      <c r="F8360">
        <f t="shared" si="522"/>
        <v>6.5749046781963472E-2</v>
      </c>
      <c r="G8360">
        <f t="shared" si="523"/>
        <v>4.3229371527368212E-3</v>
      </c>
    </row>
    <row r="8361" spans="2:7">
      <c r="B8361">
        <v>8350</v>
      </c>
      <c r="C8361" s="1">
        <f t="shared" si="524"/>
        <v>0.12583752093802344</v>
      </c>
      <c r="D8361" s="6">
        <v>2.8972570000000002</v>
      </c>
      <c r="E8361">
        <f t="shared" si="521"/>
        <v>2.9631841554442016</v>
      </c>
      <c r="F8361">
        <f t="shared" si="522"/>
        <v>6.5927155444201357E-2</v>
      </c>
      <c r="G8361">
        <f t="shared" si="523"/>
        <v>4.3463898249638888E-3</v>
      </c>
    </row>
    <row r="8362" spans="2:7">
      <c r="B8362">
        <v>8351</v>
      </c>
      <c r="C8362" s="1">
        <f t="shared" si="524"/>
        <v>0.12573283082077052</v>
      </c>
      <c r="D8362" s="6">
        <v>2.8976609999999998</v>
      </c>
      <c r="E8362">
        <f t="shared" si="521"/>
        <v>2.9636476907303946</v>
      </c>
      <c r="F8362">
        <f t="shared" si="522"/>
        <v>6.5986690730394759E-2</v>
      </c>
      <c r="G8362">
        <f t="shared" si="523"/>
        <v>4.3542433535487656E-3</v>
      </c>
    </row>
    <row r="8363" spans="2:7">
      <c r="B8363">
        <v>8352</v>
      </c>
      <c r="C8363" s="1">
        <f t="shared" si="524"/>
        <v>0.12562814070351758</v>
      </c>
      <c r="D8363" s="6">
        <v>2.8985780000000001</v>
      </c>
      <c r="E8363">
        <f t="shared" si="521"/>
        <v>2.9646997665452433</v>
      </c>
      <c r="F8363">
        <f t="shared" si="522"/>
        <v>6.6121766545243155E-2</v>
      </c>
      <c r="G8363">
        <f t="shared" si="523"/>
        <v>4.3720880110636367E-3</v>
      </c>
    </row>
    <row r="8364" spans="2:7">
      <c r="B8364">
        <v>8353</v>
      </c>
      <c r="C8364" s="1">
        <f t="shared" si="524"/>
        <v>0.12552345058626466</v>
      </c>
      <c r="D8364" s="6">
        <v>2.8991699999999998</v>
      </c>
      <c r="E8364">
        <f t="shared" si="521"/>
        <v>2.965378926794652</v>
      </c>
      <c r="F8364">
        <f t="shared" si="522"/>
        <v>6.6208926794652179E-2</v>
      </c>
      <c r="G8364">
        <f t="shared" si="523"/>
        <v>4.3836219872996109E-3</v>
      </c>
    </row>
    <row r="8365" spans="2:7">
      <c r="B8365">
        <v>8354</v>
      </c>
      <c r="C8365" s="1">
        <f t="shared" si="524"/>
        <v>0.12541876046901174</v>
      </c>
      <c r="D8365" s="6">
        <v>2.899413</v>
      </c>
      <c r="E8365">
        <f t="shared" si="521"/>
        <v>2.9656576940659551</v>
      </c>
      <c r="F8365">
        <f t="shared" si="522"/>
        <v>6.6244694065955123E-2</v>
      </c>
      <c r="G8365">
        <f t="shared" si="523"/>
        <v>4.3883594918919895E-3</v>
      </c>
    </row>
    <row r="8366" spans="2:7">
      <c r="B8366">
        <v>8355</v>
      </c>
      <c r="C8366" s="1">
        <f t="shared" si="524"/>
        <v>0.12531407035175879</v>
      </c>
      <c r="D8366" s="6">
        <v>2.9028849999999999</v>
      </c>
      <c r="E8366">
        <f t="shared" si="521"/>
        <v>2.9696401235654086</v>
      </c>
      <c r="F8366">
        <f t="shared" si="522"/>
        <v>6.6755123565408692E-2</v>
      </c>
      <c r="G8366">
        <f t="shared" si="523"/>
        <v>4.4562465222329831E-3</v>
      </c>
    </row>
    <row r="8367" spans="2:7">
      <c r="B8367">
        <v>8356</v>
      </c>
      <c r="C8367" s="1">
        <f t="shared" si="524"/>
        <v>0.12520938023450587</v>
      </c>
      <c r="D8367" s="6">
        <v>2.9043160000000001</v>
      </c>
      <c r="E8367">
        <f t="shared" si="521"/>
        <v>2.9712811632492628</v>
      </c>
      <c r="F8367">
        <f t="shared" si="522"/>
        <v>6.6965163249262716E-2</v>
      </c>
      <c r="G8367">
        <f t="shared" si="523"/>
        <v>4.4843330890004061E-3</v>
      </c>
    </row>
    <row r="8368" spans="2:7">
      <c r="B8368">
        <v>8357</v>
      </c>
      <c r="C8368" s="1">
        <f t="shared" si="524"/>
        <v>0.12510469011725292</v>
      </c>
      <c r="D8368" s="6">
        <v>2.9045800000000002</v>
      </c>
      <c r="E8368">
        <f t="shared" si="521"/>
        <v>2.971583891198553</v>
      </c>
      <c r="F8368">
        <f t="shared" si="522"/>
        <v>6.7003891198552878E-2</v>
      </c>
      <c r="G8368">
        <f t="shared" si="523"/>
        <v>4.4895214357475116E-3</v>
      </c>
    </row>
    <row r="8369" spans="2:7">
      <c r="B8369">
        <v>8358</v>
      </c>
      <c r="C8369" s="1">
        <f t="shared" si="524"/>
        <v>0.125</v>
      </c>
      <c r="D8369" s="6">
        <v>2.9047619999999998</v>
      </c>
      <c r="E8369">
        <f t="shared" si="521"/>
        <v>2.9717925861051513</v>
      </c>
      <c r="F8369">
        <f t="shared" si="522"/>
        <v>6.7030586105151446E-2</v>
      </c>
      <c r="G8369">
        <f t="shared" si="523"/>
        <v>4.4930994736001222E-3</v>
      </c>
    </row>
    <row r="8370" spans="2:7">
      <c r="B8370">
        <v>8359</v>
      </c>
      <c r="C8370" s="1">
        <f t="shared" si="524"/>
        <v>0.12489530988274707</v>
      </c>
      <c r="D8370" s="6">
        <v>2.905904</v>
      </c>
      <c r="E8370">
        <f t="shared" si="521"/>
        <v>2.9731020164561461</v>
      </c>
      <c r="F8370">
        <f t="shared" si="522"/>
        <v>6.7198016456146092E-2</v>
      </c>
      <c r="G8370">
        <f t="shared" si="523"/>
        <v>4.5155734156404814E-3</v>
      </c>
    </row>
    <row r="8371" spans="2:7">
      <c r="B8371">
        <v>8360</v>
      </c>
      <c r="C8371" s="1">
        <f t="shared" si="524"/>
        <v>0.12479061976549413</v>
      </c>
      <c r="D8371" s="6">
        <v>2.9065669999999999</v>
      </c>
      <c r="E8371">
        <f t="shared" si="521"/>
        <v>2.9738621621507986</v>
      </c>
      <c r="F8371">
        <f t="shared" si="522"/>
        <v>6.7295162150798671E-2</v>
      </c>
      <c r="G8371">
        <f t="shared" si="523"/>
        <v>4.5286388489022859E-3</v>
      </c>
    </row>
    <row r="8372" spans="2:7">
      <c r="B8372">
        <v>8361</v>
      </c>
      <c r="C8372" s="1">
        <f t="shared" si="524"/>
        <v>0.12468592964824121</v>
      </c>
      <c r="D8372" s="6">
        <v>2.9065669999999999</v>
      </c>
      <c r="E8372">
        <f t="shared" si="521"/>
        <v>2.9738621621507986</v>
      </c>
      <c r="F8372">
        <f t="shared" si="522"/>
        <v>6.7295162150798671E-2</v>
      </c>
      <c r="G8372">
        <f t="shared" si="523"/>
        <v>4.5286388489022859E-3</v>
      </c>
    </row>
    <row r="8373" spans="2:7">
      <c r="B8373">
        <v>8362</v>
      </c>
      <c r="C8373" s="1">
        <f t="shared" si="524"/>
        <v>0.12458123953098828</v>
      </c>
      <c r="D8373" s="6">
        <v>2.9068649999999998</v>
      </c>
      <c r="E8373">
        <f t="shared" si="521"/>
        <v>2.9742038125926236</v>
      </c>
      <c r="F8373">
        <f t="shared" si="522"/>
        <v>6.7338812592623754E-2</v>
      </c>
      <c r="G8373">
        <f t="shared" si="523"/>
        <v>4.5345156813845038E-3</v>
      </c>
    </row>
    <row r="8374" spans="2:7">
      <c r="B8374">
        <v>8363</v>
      </c>
      <c r="C8374" s="1">
        <f t="shared" si="524"/>
        <v>0.12447654941373534</v>
      </c>
      <c r="D8374" s="6">
        <v>2.9071180000000001</v>
      </c>
      <c r="E8374">
        <f t="shared" si="521"/>
        <v>2.9744938647835504</v>
      </c>
      <c r="F8374">
        <f t="shared" si="522"/>
        <v>6.7375864783550288E-2</v>
      </c>
      <c r="G8374">
        <f t="shared" si="523"/>
        <v>4.5395071553312521E-3</v>
      </c>
    </row>
    <row r="8375" spans="2:7">
      <c r="B8375">
        <v>8364</v>
      </c>
      <c r="C8375" s="1">
        <f t="shared" si="524"/>
        <v>0.12437185929648241</v>
      </c>
      <c r="D8375" s="6">
        <v>2.9071549999999999</v>
      </c>
      <c r="E8375">
        <f t="shared" si="521"/>
        <v>2.9745362829643223</v>
      </c>
      <c r="F8375">
        <f t="shared" si="522"/>
        <v>6.7381282964322331E-2</v>
      </c>
      <c r="G8375">
        <f t="shared" si="523"/>
        <v>4.5402372939180747E-3</v>
      </c>
    </row>
    <row r="8376" spans="2:7">
      <c r="B8376">
        <v>8365</v>
      </c>
      <c r="C8376" s="1">
        <f t="shared" si="524"/>
        <v>0.12426716917922948</v>
      </c>
      <c r="D8376" s="6">
        <v>2.9079350000000002</v>
      </c>
      <c r="E8376">
        <f t="shared" si="521"/>
        <v>2.9754304732213748</v>
      </c>
      <c r="F8376">
        <f t="shared" si="522"/>
        <v>6.7495473221374613E-2</v>
      </c>
      <c r="G8376">
        <f t="shared" si="523"/>
        <v>4.5556389053772973E-3</v>
      </c>
    </row>
    <row r="8377" spans="2:7">
      <c r="B8377">
        <v>8366</v>
      </c>
      <c r="C8377" s="1">
        <f t="shared" si="524"/>
        <v>0.12416247906197656</v>
      </c>
      <c r="D8377" s="6">
        <v>2.9080330000000001</v>
      </c>
      <c r="E8377">
        <f t="shared" si="521"/>
        <v>2.9755428160342365</v>
      </c>
      <c r="F8377">
        <f t="shared" si="522"/>
        <v>6.7509816034236447E-2</v>
      </c>
      <c r="G8377">
        <f t="shared" si="523"/>
        <v>4.5575752609764483E-3</v>
      </c>
    </row>
    <row r="8378" spans="2:7">
      <c r="B8378">
        <v>8367</v>
      </c>
      <c r="C8378" s="1">
        <f t="shared" si="524"/>
        <v>0.12405778894472362</v>
      </c>
      <c r="D8378" s="6">
        <v>2.9088639999999999</v>
      </c>
      <c r="E8378">
        <f t="shared" si="521"/>
        <v>2.9764953997926944</v>
      </c>
      <c r="F8378">
        <f t="shared" si="522"/>
        <v>6.7631399792694502E-2</v>
      </c>
      <c r="G8378">
        <f t="shared" si="523"/>
        <v>4.5740062379192783E-3</v>
      </c>
    </row>
    <row r="8379" spans="2:7">
      <c r="B8379">
        <v>8368</v>
      </c>
      <c r="C8379" s="1">
        <f t="shared" si="524"/>
        <v>0.12395309882747069</v>
      </c>
      <c r="D8379" s="6">
        <v>2.9092470000000001</v>
      </c>
      <c r="E8379">
        <f t="shared" si="521"/>
        <v>2.976934414021458</v>
      </c>
      <c r="F8379">
        <f t="shared" si="522"/>
        <v>6.7687414021457837E-2</v>
      </c>
      <c r="G8379">
        <f t="shared" si="523"/>
        <v>4.5815860169122471E-3</v>
      </c>
    </row>
    <row r="8380" spans="2:7">
      <c r="B8380">
        <v>8369</v>
      </c>
      <c r="C8380" s="1">
        <f t="shared" si="524"/>
        <v>0.12384840871021775</v>
      </c>
      <c r="D8380" s="6">
        <v>2.9094060000000002</v>
      </c>
      <c r="E8380">
        <f t="shared" si="521"/>
        <v>2.9771166637831943</v>
      </c>
      <c r="F8380">
        <f t="shared" si="522"/>
        <v>6.7710663783194125E-2</v>
      </c>
      <c r="G8380">
        <f t="shared" si="523"/>
        <v>4.5847339899607563E-3</v>
      </c>
    </row>
    <row r="8381" spans="2:7">
      <c r="B8381">
        <v>8370</v>
      </c>
      <c r="C8381" s="1">
        <f t="shared" si="524"/>
        <v>0.12374371859296482</v>
      </c>
      <c r="D8381" s="6">
        <v>2.9099370000000002</v>
      </c>
      <c r="E8381">
        <f t="shared" si="521"/>
        <v>2.9777252913997554</v>
      </c>
      <c r="F8381">
        <f t="shared" si="522"/>
        <v>6.7788291399755174E-2</v>
      </c>
      <c r="G8381">
        <f t="shared" si="523"/>
        <v>4.5952524508981211E-3</v>
      </c>
    </row>
    <row r="8382" spans="2:7">
      <c r="B8382">
        <v>8371</v>
      </c>
      <c r="C8382" s="1">
        <f t="shared" si="524"/>
        <v>0.1236390284757119</v>
      </c>
      <c r="D8382" s="6">
        <v>2.9109590000000001</v>
      </c>
      <c r="E8382">
        <f t="shared" si="521"/>
        <v>2.9788966217204278</v>
      </c>
      <c r="F8382">
        <f t="shared" si="522"/>
        <v>6.7937621720427721E-2</v>
      </c>
      <c r="G8382">
        <f t="shared" si="523"/>
        <v>4.6155204450279326E-3</v>
      </c>
    </row>
    <row r="8383" spans="2:7">
      <c r="B8383">
        <v>8372</v>
      </c>
      <c r="C8383" s="1">
        <f t="shared" si="524"/>
        <v>0.12353433835845896</v>
      </c>
      <c r="D8383" s="6">
        <v>2.9125190000000001</v>
      </c>
      <c r="E8383">
        <f t="shared" si="521"/>
        <v>2.9806843658540769</v>
      </c>
      <c r="F8383">
        <f t="shared" si="522"/>
        <v>6.8165365854076843E-2</v>
      </c>
      <c r="G8383">
        <f t="shared" si="523"/>
        <v>4.6465171020201451E-3</v>
      </c>
    </row>
    <row r="8384" spans="2:7">
      <c r="B8384">
        <v>8373</v>
      </c>
      <c r="C8384" s="1">
        <f t="shared" si="524"/>
        <v>0.12342964824120603</v>
      </c>
      <c r="D8384" s="6">
        <v>2.912541</v>
      </c>
      <c r="E8384">
        <f t="shared" si="521"/>
        <v>2.9807095759297111</v>
      </c>
      <c r="F8384">
        <f t="shared" si="522"/>
        <v>6.8168575929711039E-2</v>
      </c>
      <c r="G8384">
        <f t="shared" si="523"/>
        <v>4.6469547442847797E-3</v>
      </c>
    </row>
    <row r="8385" spans="2:7">
      <c r="B8385">
        <v>8374</v>
      </c>
      <c r="C8385" s="1">
        <f t="shared" si="524"/>
        <v>0.1233249581239531</v>
      </c>
      <c r="D8385" s="6">
        <v>2.9131960000000001</v>
      </c>
      <c r="E8385">
        <f t="shared" si="521"/>
        <v>2.9814601269365628</v>
      </c>
      <c r="F8385">
        <f t="shared" si="522"/>
        <v>6.8264126936562697E-2</v>
      </c>
      <c r="G8385">
        <f t="shared" si="523"/>
        <v>4.6599910264111446E-3</v>
      </c>
    </row>
    <row r="8386" spans="2:7">
      <c r="B8386">
        <v>8375</v>
      </c>
      <c r="C8386" s="1">
        <f t="shared" si="524"/>
        <v>0.12322026800670016</v>
      </c>
      <c r="D8386" s="6">
        <v>2.9138609999999998</v>
      </c>
      <c r="E8386">
        <f t="shared" si="521"/>
        <v>2.9822220937440207</v>
      </c>
      <c r="F8386">
        <f t="shared" si="522"/>
        <v>6.8361093744020884E-2</v>
      </c>
      <c r="G8386">
        <f t="shared" si="523"/>
        <v>4.6732391378788117E-3</v>
      </c>
    </row>
    <row r="8387" spans="2:7">
      <c r="B8387">
        <v>8376</v>
      </c>
      <c r="C8387" s="1">
        <f t="shared" si="524"/>
        <v>0.12311557788944724</v>
      </c>
      <c r="D8387" s="6">
        <v>2.9141149999999998</v>
      </c>
      <c r="E8387">
        <f t="shared" si="521"/>
        <v>2.982513119245255</v>
      </c>
      <c r="F8387">
        <f t="shared" si="522"/>
        <v>6.8398119245255184E-2</v>
      </c>
      <c r="G8387">
        <f t="shared" si="523"/>
        <v>4.6783027162881474E-3</v>
      </c>
    </row>
    <row r="8388" spans="2:7">
      <c r="B8388">
        <v>8377</v>
      </c>
      <c r="C8388" s="1">
        <f t="shared" si="524"/>
        <v>0.12301088777219431</v>
      </c>
      <c r="D8388" s="6">
        <v>2.9149780000000001</v>
      </c>
      <c r="E8388">
        <f t="shared" si="521"/>
        <v>2.9835018711689978</v>
      </c>
      <c r="F8388">
        <f t="shared" si="522"/>
        <v>6.8523871168997719E-2</v>
      </c>
      <c r="G8388">
        <f t="shared" si="523"/>
        <v>4.6955209199853968E-3</v>
      </c>
    </row>
    <row r="8389" spans="2:7">
      <c r="B8389">
        <v>8378</v>
      </c>
      <c r="C8389" s="1">
        <f t="shared" si="524"/>
        <v>0.12290619765494137</v>
      </c>
      <c r="D8389" s="6">
        <v>2.9152390000000001</v>
      </c>
      <c r="E8389">
        <f t="shared" si="521"/>
        <v>2.9838008883338407</v>
      </c>
      <c r="F8389">
        <f t="shared" si="522"/>
        <v>6.8561888333840582E-2</v>
      </c>
      <c r="G8389">
        <f t="shared" si="523"/>
        <v>4.700732531902025E-3</v>
      </c>
    </row>
    <row r="8390" spans="2:7">
      <c r="B8390">
        <v>8379</v>
      </c>
      <c r="C8390" s="1">
        <f t="shared" si="524"/>
        <v>0.12280150753768844</v>
      </c>
      <c r="D8390" s="6">
        <v>2.9175019999999998</v>
      </c>
      <c r="E8390">
        <f t="shared" si="521"/>
        <v>2.9863932348332334</v>
      </c>
      <c r="F8390">
        <f t="shared" si="522"/>
        <v>6.8891234833233561E-2</v>
      </c>
      <c r="G8390">
        <f t="shared" si="523"/>
        <v>4.7460022368477333E-3</v>
      </c>
    </row>
    <row r="8391" spans="2:7">
      <c r="B8391">
        <v>8380</v>
      </c>
      <c r="C8391" s="1">
        <f t="shared" si="524"/>
        <v>0.12269681742043551</v>
      </c>
      <c r="D8391" s="6">
        <v>2.917964</v>
      </c>
      <c r="E8391">
        <f t="shared" si="521"/>
        <v>2.9869224100523146</v>
      </c>
      <c r="F8391">
        <f t="shared" si="522"/>
        <v>6.8958410052314623E-2</v>
      </c>
      <c r="G8391">
        <f t="shared" si="523"/>
        <v>4.7552623169431667E-3</v>
      </c>
    </row>
    <row r="8392" spans="2:7">
      <c r="B8392">
        <v>8381</v>
      </c>
      <c r="C8392" s="1">
        <f t="shared" si="524"/>
        <v>0.12259212730318259</v>
      </c>
      <c r="D8392" s="6">
        <v>2.9189240000000001</v>
      </c>
      <c r="E8392">
        <f t="shared" si="521"/>
        <v>2.9880219274101503</v>
      </c>
      <c r="F8392">
        <f t="shared" si="522"/>
        <v>6.9097927410150195E-2</v>
      </c>
      <c r="G8392">
        <f t="shared" si="523"/>
        <v>4.7745235723783853E-3</v>
      </c>
    </row>
    <row r="8393" spans="2:7">
      <c r="B8393">
        <v>8382</v>
      </c>
      <c r="C8393" s="1">
        <f t="shared" si="524"/>
        <v>0.12248743718592965</v>
      </c>
      <c r="D8393" s="6">
        <v>2.9203329999999998</v>
      </c>
      <c r="E8393">
        <f t="shared" si="521"/>
        <v>2.9896355328164805</v>
      </c>
      <c r="F8393">
        <f t="shared" si="522"/>
        <v>6.9302532816480689E-2</v>
      </c>
      <c r="G8393">
        <f t="shared" si="523"/>
        <v>4.8028410547793828E-3</v>
      </c>
    </row>
    <row r="8394" spans="2:7">
      <c r="B8394">
        <v>8383</v>
      </c>
      <c r="C8394" s="1">
        <f t="shared" si="524"/>
        <v>0.12238274706867672</v>
      </c>
      <c r="D8394" s="6">
        <v>2.9203549999999998</v>
      </c>
      <c r="E8394">
        <f t="shared" si="521"/>
        <v>2.9896607259447627</v>
      </c>
      <c r="F8394">
        <f t="shared" si="522"/>
        <v>6.9305725944762919E-2</v>
      </c>
      <c r="G8394">
        <f t="shared" si="523"/>
        <v>4.8032836487305842E-3</v>
      </c>
    </row>
    <row r="8395" spans="2:7">
      <c r="B8395">
        <v>8384</v>
      </c>
      <c r="C8395" s="1">
        <f t="shared" si="524"/>
        <v>0.12227805695142378</v>
      </c>
      <c r="D8395" s="6">
        <v>2.9208509999999999</v>
      </c>
      <c r="E8395">
        <f t="shared" si="521"/>
        <v>2.9902287037078881</v>
      </c>
      <c r="F8395">
        <f t="shared" si="522"/>
        <v>6.9377703707888205E-2</v>
      </c>
      <c r="G8395">
        <f t="shared" si="523"/>
        <v>4.8132657717795246E-3</v>
      </c>
    </row>
    <row r="8396" spans="2:7">
      <c r="B8396">
        <v>8385</v>
      </c>
      <c r="C8396" s="1">
        <f t="shared" si="524"/>
        <v>0.12217336683417085</v>
      </c>
      <c r="D8396" s="6">
        <v>2.923044</v>
      </c>
      <c r="E8396">
        <f t="shared" ref="E8396:E8459" si="525">E$3*EXP(-E$4/D8396)+E$5</f>
        <v>2.9927396505994484</v>
      </c>
      <c r="F8396">
        <f t="shared" si="522"/>
        <v>6.9695650599448378E-2</v>
      </c>
      <c r="G8396">
        <f t="shared" si="523"/>
        <v>4.857483712480389E-3</v>
      </c>
    </row>
    <row r="8397" spans="2:7">
      <c r="B8397">
        <v>8386</v>
      </c>
      <c r="C8397" s="1">
        <f t="shared" si="524"/>
        <v>0.12206867671691793</v>
      </c>
      <c r="D8397" s="6">
        <v>2.923244</v>
      </c>
      <c r="E8397">
        <f t="shared" si="525"/>
        <v>2.992968623259308</v>
      </c>
      <c r="F8397">
        <f t="shared" ref="F8397:F8460" si="526">E8397-D8397</f>
        <v>6.9724623259308061E-2</v>
      </c>
      <c r="G8397">
        <f t="shared" ref="G8397:G8460" si="527">F8397*F8397</f>
        <v>4.8615230886524426E-3</v>
      </c>
    </row>
    <row r="8398" spans="2:7">
      <c r="B8398">
        <v>8387</v>
      </c>
      <c r="C8398" s="1">
        <f t="shared" si="524"/>
        <v>0.12196398659966499</v>
      </c>
      <c r="D8398" s="6">
        <v>2.9241899999999998</v>
      </c>
      <c r="E8398">
        <f t="shared" si="525"/>
        <v>2.9940516097673555</v>
      </c>
      <c r="F8398">
        <f t="shared" si="526"/>
        <v>6.986160976735567E-2</v>
      </c>
      <c r="G8398">
        <f t="shared" si="527"/>
        <v>4.8806445192862849E-3</v>
      </c>
    </row>
    <row r="8399" spans="2:7">
      <c r="B8399">
        <v>8388</v>
      </c>
      <c r="C8399" s="1">
        <f t="shared" si="524"/>
        <v>0.12185929648241206</v>
      </c>
      <c r="D8399" s="6">
        <v>2.9242319999999999</v>
      </c>
      <c r="E8399">
        <f t="shared" si="525"/>
        <v>2.9940996895456631</v>
      </c>
      <c r="F8399">
        <f t="shared" si="526"/>
        <v>6.9867689545663136E-2</v>
      </c>
      <c r="G8399">
        <f t="shared" si="527"/>
        <v>4.8814940424491658E-3</v>
      </c>
    </row>
    <row r="8400" spans="2:7">
      <c r="B8400">
        <v>8389</v>
      </c>
      <c r="C8400" s="1">
        <f t="shared" si="524"/>
        <v>0.12175460636515913</v>
      </c>
      <c r="D8400" s="6">
        <v>2.9252600000000002</v>
      </c>
      <c r="E8400">
        <f t="shared" si="525"/>
        <v>2.995276444280806</v>
      </c>
      <c r="F8400">
        <f t="shared" si="526"/>
        <v>7.0016444280805779E-2</v>
      </c>
      <c r="G8400">
        <f t="shared" si="527"/>
        <v>4.9023024697271806E-3</v>
      </c>
    </row>
    <row r="8401" spans="2:7">
      <c r="B8401">
        <v>8390</v>
      </c>
      <c r="C8401" s="1">
        <f t="shared" si="524"/>
        <v>0.12164991624790619</v>
      </c>
      <c r="D8401" s="6">
        <v>2.9260739999999998</v>
      </c>
      <c r="E8401">
        <f t="shared" si="525"/>
        <v>2.9962081573969304</v>
      </c>
      <c r="F8401">
        <f t="shared" si="526"/>
        <v>7.0134157396930519E-2</v>
      </c>
      <c r="G8401">
        <f t="shared" si="527"/>
        <v>4.9188000337774236E-3</v>
      </c>
    </row>
    <row r="8402" spans="2:7">
      <c r="B8402">
        <v>8391</v>
      </c>
      <c r="C8402" s="1">
        <f t="shared" si="524"/>
        <v>0.12154522613065327</v>
      </c>
      <c r="D8402" s="6">
        <v>2.9281799999999998</v>
      </c>
      <c r="E8402">
        <f t="shared" si="525"/>
        <v>2.9986183984950197</v>
      </c>
      <c r="F8402">
        <f t="shared" si="526"/>
        <v>7.0438398495019872E-2</v>
      </c>
      <c r="G8402">
        <f t="shared" si="527"/>
        <v>4.9615679825432179E-3</v>
      </c>
    </row>
    <row r="8403" spans="2:7">
      <c r="B8403">
        <v>8392</v>
      </c>
      <c r="C8403" s="1">
        <f t="shared" si="524"/>
        <v>0.12144053601340034</v>
      </c>
      <c r="D8403" s="6">
        <v>2.9292389999999999</v>
      </c>
      <c r="E8403">
        <f t="shared" si="525"/>
        <v>2.9998302169605719</v>
      </c>
      <c r="F8403">
        <f t="shared" si="526"/>
        <v>7.0591216960572023E-2</v>
      </c>
      <c r="G8403">
        <f t="shared" si="527"/>
        <v>4.9831199119745508E-3</v>
      </c>
    </row>
    <row r="8404" spans="2:7">
      <c r="B8404">
        <v>8393</v>
      </c>
      <c r="C8404" s="1">
        <f t="shared" si="524"/>
        <v>0.1213358458961474</v>
      </c>
      <c r="D8404" s="6">
        <v>2.9292929999999999</v>
      </c>
      <c r="E8404">
        <f t="shared" si="525"/>
        <v>2.9998920063694134</v>
      </c>
      <c r="F8404">
        <f t="shared" si="526"/>
        <v>7.0599006369413519E-2</v>
      </c>
      <c r="G8404">
        <f t="shared" si="527"/>
        <v>4.9842197003484908E-3</v>
      </c>
    </row>
    <row r="8405" spans="2:7">
      <c r="B8405">
        <v>8394</v>
      </c>
      <c r="C8405" s="1">
        <f t="shared" si="524"/>
        <v>0.12123115577889447</v>
      </c>
      <c r="D8405" s="6">
        <v>2.9293459999999998</v>
      </c>
      <c r="E8405">
        <f t="shared" si="525"/>
        <v>2.9999526512434427</v>
      </c>
      <c r="F8405">
        <f t="shared" si="526"/>
        <v>7.0606651243442897E-2</v>
      </c>
      <c r="G8405">
        <f t="shared" si="527"/>
        <v>4.9852991998131767E-3</v>
      </c>
    </row>
    <row r="8406" spans="2:7">
      <c r="B8406">
        <v>8395</v>
      </c>
      <c r="C8406" s="1">
        <f t="shared" si="524"/>
        <v>0.12112646566164154</v>
      </c>
      <c r="D8406" s="6">
        <v>2.929392</v>
      </c>
      <c r="E8406">
        <f t="shared" si="525"/>
        <v>3.0000052861870379</v>
      </c>
      <c r="F8406">
        <f t="shared" si="526"/>
        <v>7.0613286187037883E-2</v>
      </c>
      <c r="G8406">
        <f t="shared" si="527"/>
        <v>4.9862361861325154E-3</v>
      </c>
    </row>
    <row r="8407" spans="2:7">
      <c r="B8407">
        <v>8396</v>
      </c>
      <c r="C8407" s="1">
        <f t="shared" ref="C8407:C8470" si="528">(B$4-B8407)/B$4</f>
        <v>0.12102177554438862</v>
      </c>
      <c r="D8407" s="6">
        <v>2.9300269999999999</v>
      </c>
      <c r="E8407">
        <f t="shared" si="525"/>
        <v>3.0007318553974427</v>
      </c>
      <c r="F8407">
        <f t="shared" si="526"/>
        <v>7.0704855397442756E-2</v>
      </c>
      <c r="G8407">
        <f t="shared" si="527"/>
        <v>4.9991765767732899E-3</v>
      </c>
    </row>
    <row r="8408" spans="2:7">
      <c r="B8408">
        <v>8397</v>
      </c>
      <c r="C8408" s="1">
        <f t="shared" si="528"/>
        <v>0.12091708542713568</v>
      </c>
      <c r="D8408" s="6">
        <v>2.9307050000000001</v>
      </c>
      <c r="E8408">
        <f t="shared" si="525"/>
        <v>3.0015075803208431</v>
      </c>
      <c r="F8408">
        <f t="shared" si="526"/>
        <v>7.0802580320842967E-2</v>
      </c>
      <c r="G8408">
        <f t="shared" si="527"/>
        <v>5.0130053800894201E-3</v>
      </c>
    </row>
    <row r="8409" spans="2:7">
      <c r="B8409">
        <v>8398</v>
      </c>
      <c r="C8409" s="1">
        <f t="shared" si="528"/>
        <v>0.12081239530988275</v>
      </c>
      <c r="D8409" s="6">
        <v>2.9307219999999998</v>
      </c>
      <c r="E8409">
        <f t="shared" si="525"/>
        <v>3.0015270300525554</v>
      </c>
      <c r="F8409">
        <f t="shared" si="526"/>
        <v>7.0805030052555562E-2</v>
      </c>
      <c r="G8409">
        <f t="shared" si="527"/>
        <v>5.0133522807432962E-3</v>
      </c>
    </row>
    <row r="8410" spans="2:7">
      <c r="B8410">
        <v>8399</v>
      </c>
      <c r="C8410" s="1">
        <f t="shared" si="528"/>
        <v>0.12070770519262981</v>
      </c>
      <c r="D8410" s="6">
        <v>2.931165</v>
      </c>
      <c r="E8410">
        <f t="shared" si="525"/>
        <v>3.0020338568537683</v>
      </c>
      <c r="F8410">
        <f t="shared" si="526"/>
        <v>7.0868856853768314E-2</v>
      </c>
      <c r="G8410">
        <f t="shared" si="527"/>
        <v>5.0223948717599042E-3</v>
      </c>
    </row>
    <row r="8411" spans="2:7">
      <c r="B8411">
        <v>8400</v>
      </c>
      <c r="C8411" s="1">
        <f t="shared" si="528"/>
        <v>0.12060301507537688</v>
      </c>
      <c r="D8411" s="6">
        <v>2.9312140000000002</v>
      </c>
      <c r="E8411">
        <f t="shared" si="525"/>
        <v>3.0020899154812151</v>
      </c>
      <c r="F8411">
        <f t="shared" si="526"/>
        <v>7.0875915481214857E-2</v>
      </c>
      <c r="G8411">
        <f t="shared" si="527"/>
        <v>5.0233953953003115E-3</v>
      </c>
    </row>
    <row r="8412" spans="2:7">
      <c r="B8412">
        <v>8401</v>
      </c>
      <c r="C8412" s="1">
        <f t="shared" si="528"/>
        <v>0.12049832495812396</v>
      </c>
      <c r="D8412" s="6">
        <v>2.93262</v>
      </c>
      <c r="E8412">
        <f t="shared" si="525"/>
        <v>3.0036983510647128</v>
      </c>
      <c r="F8412">
        <f t="shared" si="526"/>
        <v>7.107835106471283E-2</v>
      </c>
      <c r="G8412">
        <f t="shared" si="527"/>
        <v>5.0521319900785639E-3</v>
      </c>
    </row>
    <row r="8413" spans="2:7">
      <c r="B8413">
        <v>8402</v>
      </c>
      <c r="C8413" s="1">
        <f t="shared" si="528"/>
        <v>0.12039363484087102</v>
      </c>
      <c r="D8413" s="6">
        <v>2.9327969999999999</v>
      </c>
      <c r="E8413">
        <f t="shared" si="525"/>
        <v>3.0039008212551095</v>
      </c>
      <c r="F8413">
        <f t="shared" si="526"/>
        <v>7.1103821255109612E-2</v>
      </c>
      <c r="G8413">
        <f t="shared" si="527"/>
        <v>5.0557533970785771E-3</v>
      </c>
    </row>
    <row r="8414" spans="2:7">
      <c r="B8414">
        <v>8403</v>
      </c>
      <c r="C8414" s="1">
        <f t="shared" si="528"/>
        <v>0.12028894472361809</v>
      </c>
      <c r="D8414" s="6">
        <v>2.9330850000000002</v>
      </c>
      <c r="E8414">
        <f t="shared" si="525"/>
        <v>3.0042302574664808</v>
      </c>
      <c r="F8414">
        <f t="shared" si="526"/>
        <v>7.1145257466480594E-2</v>
      </c>
      <c r="G8414">
        <f t="shared" si="527"/>
        <v>5.0616476599718123E-3</v>
      </c>
    </row>
    <row r="8415" spans="2:7">
      <c r="B8415">
        <v>8404</v>
      </c>
      <c r="C8415" s="1">
        <f t="shared" si="528"/>
        <v>0.12018425460636516</v>
      </c>
      <c r="D8415" s="6">
        <v>2.9352070000000001</v>
      </c>
      <c r="E8415">
        <f t="shared" si="525"/>
        <v>3.0066573012951894</v>
      </c>
      <c r="F8415">
        <f t="shared" si="526"/>
        <v>7.1450301295189256E-2</v>
      </c>
      <c r="G8415">
        <f t="shared" si="527"/>
        <v>5.1051455551733233E-3</v>
      </c>
    </row>
    <row r="8416" spans="2:7">
      <c r="B8416">
        <v>8405</v>
      </c>
      <c r="C8416" s="1">
        <f t="shared" si="528"/>
        <v>0.12007956448911222</v>
      </c>
      <c r="D8416" s="6">
        <v>2.9357120000000001</v>
      </c>
      <c r="E8416">
        <f t="shared" si="525"/>
        <v>3.0072348288595872</v>
      </c>
      <c r="F8416">
        <f t="shared" si="526"/>
        <v>7.1522828859587051E-2</v>
      </c>
      <c r="G8416">
        <f t="shared" si="527"/>
        <v>5.115515048077778E-3</v>
      </c>
    </row>
    <row r="8417" spans="2:7">
      <c r="B8417">
        <v>8406</v>
      </c>
      <c r="C8417" s="1">
        <f t="shared" si="528"/>
        <v>0.1199748743718593</v>
      </c>
      <c r="D8417" s="6">
        <v>2.9365320000000001</v>
      </c>
      <c r="E8417">
        <f t="shared" si="525"/>
        <v>3.0081725408345008</v>
      </c>
      <c r="F8417">
        <f t="shared" si="526"/>
        <v>7.1640540834500666E-2</v>
      </c>
      <c r="G8417">
        <f t="shared" si="527"/>
        <v>5.1323670910597575E-3</v>
      </c>
    </row>
    <row r="8418" spans="2:7">
      <c r="B8418">
        <v>8407</v>
      </c>
      <c r="C8418" s="1">
        <f t="shared" si="528"/>
        <v>0.11987018425460637</v>
      </c>
      <c r="D8418" s="6">
        <v>2.9370940000000001</v>
      </c>
      <c r="E8418">
        <f t="shared" si="525"/>
        <v>3.0088151768433837</v>
      </c>
      <c r="F8418">
        <f t="shared" si="526"/>
        <v>7.1721176843383638E-2</v>
      </c>
      <c r="G8418">
        <f t="shared" si="527"/>
        <v>5.1439272077999096E-3</v>
      </c>
    </row>
    <row r="8419" spans="2:7">
      <c r="B8419">
        <v>8408</v>
      </c>
      <c r="C8419" s="1">
        <f t="shared" si="528"/>
        <v>0.11976549413735343</v>
      </c>
      <c r="D8419" s="6">
        <v>2.937179</v>
      </c>
      <c r="E8419">
        <f t="shared" si="525"/>
        <v>3.0089123698632676</v>
      </c>
      <c r="F8419">
        <f t="shared" si="526"/>
        <v>7.1733369863267615E-2</v>
      </c>
      <c r="G8419">
        <f t="shared" si="527"/>
        <v>5.1456763519403502E-3</v>
      </c>
    </row>
    <row r="8420" spans="2:7">
      <c r="B8420">
        <v>8409</v>
      </c>
      <c r="C8420" s="1">
        <f t="shared" si="528"/>
        <v>0.1196608040201005</v>
      </c>
      <c r="D8420" s="6">
        <v>2.940461</v>
      </c>
      <c r="E8420">
        <f t="shared" si="525"/>
        <v>3.0126645963431642</v>
      </c>
      <c r="F8420">
        <f t="shared" si="526"/>
        <v>7.22035963431642E-2</v>
      </c>
      <c r="G8420">
        <f t="shared" si="527"/>
        <v>5.2133593248865949E-3</v>
      </c>
    </row>
    <row r="8421" spans="2:7">
      <c r="B8421">
        <v>8410</v>
      </c>
      <c r="C8421" s="1">
        <f t="shared" si="528"/>
        <v>0.11955611390284757</v>
      </c>
      <c r="D8421" s="6">
        <v>2.940566</v>
      </c>
      <c r="E8421">
        <f t="shared" si="525"/>
        <v>3.0127846218489358</v>
      </c>
      <c r="F8421">
        <f t="shared" si="526"/>
        <v>7.2218621848935793E-2</v>
      </c>
      <c r="G8421">
        <f t="shared" si="527"/>
        <v>5.2155293417595868E-3</v>
      </c>
    </row>
    <row r="8422" spans="2:7">
      <c r="B8422">
        <v>8411</v>
      </c>
      <c r="C8422" s="1">
        <f t="shared" si="528"/>
        <v>0.11945142378559465</v>
      </c>
      <c r="D8422" s="6">
        <v>2.9412799999999999</v>
      </c>
      <c r="E8422">
        <f t="shared" si="525"/>
        <v>3.0136007651187895</v>
      </c>
      <c r="F8422">
        <f t="shared" si="526"/>
        <v>7.2320765118789598E-2</v>
      </c>
      <c r="G8422">
        <f t="shared" si="527"/>
        <v>5.230293067367134E-3</v>
      </c>
    </row>
    <row r="8423" spans="2:7">
      <c r="B8423">
        <v>8412</v>
      </c>
      <c r="C8423" s="1">
        <f t="shared" si="528"/>
        <v>0.11934673366834171</v>
      </c>
      <c r="D8423" s="6">
        <v>2.9414150000000001</v>
      </c>
      <c r="E8423">
        <f t="shared" si="525"/>
        <v>3.0137550720053001</v>
      </c>
      <c r="F8423">
        <f t="shared" si="526"/>
        <v>7.2340072005300016E-2</v>
      </c>
      <c r="G8423">
        <f t="shared" si="527"/>
        <v>5.2330860177319909E-3</v>
      </c>
    </row>
    <row r="8424" spans="2:7">
      <c r="B8424">
        <v>8413</v>
      </c>
      <c r="C8424" s="1">
        <f t="shared" si="528"/>
        <v>0.11924204355108878</v>
      </c>
      <c r="D8424" s="6">
        <v>2.9415460000000002</v>
      </c>
      <c r="E8424">
        <f t="shared" si="525"/>
        <v>3.0139048050360548</v>
      </c>
      <c r="F8424">
        <f t="shared" si="526"/>
        <v>7.235880503605463E-2</v>
      </c>
      <c r="G8424">
        <f t="shared" si="527"/>
        <v>5.2357966662457652E-3</v>
      </c>
    </row>
    <row r="8425" spans="2:7">
      <c r="B8425">
        <v>8414</v>
      </c>
      <c r="C8425" s="1">
        <f t="shared" si="528"/>
        <v>0.11913735343383584</v>
      </c>
      <c r="D8425" s="6">
        <v>2.9444900000000001</v>
      </c>
      <c r="E8425">
        <f t="shared" si="525"/>
        <v>3.0172693292407411</v>
      </c>
      <c r="F8425">
        <f t="shared" si="526"/>
        <v>7.2779329240741042E-2</v>
      </c>
      <c r="G8425">
        <f t="shared" si="527"/>
        <v>5.2968307647321845E-3</v>
      </c>
    </row>
    <row r="8426" spans="2:7">
      <c r="B8426">
        <v>8415</v>
      </c>
      <c r="C8426" s="1">
        <f t="shared" si="528"/>
        <v>0.11903266331658291</v>
      </c>
      <c r="D8426" s="6">
        <v>2.9448059999999998</v>
      </c>
      <c r="E8426">
        <f t="shared" si="525"/>
        <v>3.0176304136105969</v>
      </c>
      <c r="F8426">
        <f t="shared" si="526"/>
        <v>7.2824413610597105E-2</v>
      </c>
      <c r="G8426">
        <f t="shared" si="527"/>
        <v>5.3033952177273212E-3</v>
      </c>
    </row>
    <row r="8427" spans="2:7">
      <c r="B8427">
        <v>8416</v>
      </c>
      <c r="C8427" s="1">
        <f t="shared" si="528"/>
        <v>0.11892797319932999</v>
      </c>
      <c r="D8427" s="6">
        <v>2.944858</v>
      </c>
      <c r="E8427">
        <f t="shared" si="525"/>
        <v>3.0176898315633065</v>
      </c>
      <c r="F8427">
        <f t="shared" si="526"/>
        <v>7.2831831563306526E-2</v>
      </c>
      <c r="G8427">
        <f t="shared" si="527"/>
        <v>5.3044756888658527E-3</v>
      </c>
    </row>
    <row r="8428" spans="2:7">
      <c r="B8428">
        <v>8417</v>
      </c>
      <c r="C8428" s="1">
        <f t="shared" si="528"/>
        <v>0.11882328308207706</v>
      </c>
      <c r="D8428" s="6">
        <v>2.948496</v>
      </c>
      <c r="E8428">
        <f t="shared" si="525"/>
        <v>3.0218461038370541</v>
      </c>
      <c r="F8428">
        <f t="shared" si="526"/>
        <v>7.3350103837054093E-2</v>
      </c>
      <c r="G8428">
        <f t="shared" si="527"/>
        <v>5.3802377329066177E-3</v>
      </c>
    </row>
    <row r="8429" spans="2:7">
      <c r="B8429">
        <v>8418</v>
      </c>
      <c r="C8429" s="1">
        <f t="shared" si="528"/>
        <v>0.11871859296482412</v>
      </c>
      <c r="D8429" s="6">
        <v>2.9487760000000001</v>
      </c>
      <c r="E8429">
        <f t="shared" si="525"/>
        <v>3.022165935587418</v>
      </c>
      <c r="F8429">
        <f t="shared" si="526"/>
        <v>7.3389935587417909E-2</v>
      </c>
      <c r="G8429">
        <f t="shared" si="527"/>
        <v>5.3860826455253497E-3</v>
      </c>
    </row>
    <row r="8430" spans="2:7">
      <c r="B8430">
        <v>8419</v>
      </c>
      <c r="C8430" s="1">
        <f t="shared" si="528"/>
        <v>0.11861390284757119</v>
      </c>
      <c r="D8430" s="6">
        <v>2.949217</v>
      </c>
      <c r="E8430">
        <f t="shared" si="525"/>
        <v>3.0226696539547664</v>
      </c>
      <c r="F8430">
        <f t="shared" si="526"/>
        <v>7.3452653954766411E-2</v>
      </c>
      <c r="G8430">
        <f t="shared" si="527"/>
        <v>5.3952923729986618E-3</v>
      </c>
    </row>
    <row r="8431" spans="2:7">
      <c r="B8431">
        <v>8420</v>
      </c>
      <c r="C8431" s="1">
        <f t="shared" si="528"/>
        <v>0.11850921273031825</v>
      </c>
      <c r="D8431" s="6">
        <v>2.950539</v>
      </c>
      <c r="E8431">
        <f t="shared" si="525"/>
        <v>3.0241795447248432</v>
      </c>
      <c r="F8431">
        <f t="shared" si="526"/>
        <v>7.364054472484316E-2</v>
      </c>
      <c r="G8431">
        <f t="shared" si="527"/>
        <v>5.422929827371626E-3</v>
      </c>
    </row>
    <row r="8432" spans="2:7">
      <c r="B8432">
        <v>8421</v>
      </c>
      <c r="C8432" s="1">
        <f t="shared" si="528"/>
        <v>0.11840452261306533</v>
      </c>
      <c r="D8432" s="6">
        <v>2.950993</v>
      </c>
      <c r="E8432">
        <f t="shared" si="525"/>
        <v>3.0246980276973936</v>
      </c>
      <c r="F8432">
        <f t="shared" si="526"/>
        <v>7.3705027697393621E-2</v>
      </c>
      <c r="G8432">
        <f t="shared" si="527"/>
        <v>5.4324311078735605E-3</v>
      </c>
    </row>
    <row r="8433" spans="2:7">
      <c r="B8433">
        <v>8422</v>
      </c>
      <c r="C8433" s="1">
        <f t="shared" si="528"/>
        <v>0.1182998324958124</v>
      </c>
      <c r="D8433" s="6">
        <v>2.9521950000000001</v>
      </c>
      <c r="E8433">
        <f t="shared" si="525"/>
        <v>3.0260706467349108</v>
      </c>
      <c r="F8433">
        <f t="shared" si="526"/>
        <v>7.3875646734910649E-2</v>
      </c>
      <c r="G8433">
        <f t="shared" si="527"/>
        <v>5.4576111805013146E-3</v>
      </c>
    </row>
    <row r="8434" spans="2:7">
      <c r="B8434">
        <v>8423</v>
      </c>
      <c r="C8434" s="1">
        <f t="shared" si="528"/>
        <v>0.11819514237855946</v>
      </c>
      <c r="D8434" s="6">
        <v>2.9529770000000002</v>
      </c>
      <c r="E8434">
        <f t="shared" si="525"/>
        <v>3.0269635668249455</v>
      </c>
      <c r="F8434">
        <f t="shared" si="526"/>
        <v>7.398656682494531E-2</v>
      </c>
      <c r="G8434">
        <f t="shared" si="527"/>
        <v>5.4740120705420977E-3</v>
      </c>
    </row>
    <row r="8435" spans="2:7">
      <c r="B8435">
        <v>8424</v>
      </c>
      <c r="C8435" s="1">
        <f t="shared" si="528"/>
        <v>0.11809045226130653</v>
      </c>
      <c r="D8435" s="6">
        <v>2.9540519999999999</v>
      </c>
      <c r="E8435">
        <f t="shared" si="525"/>
        <v>3.0281909412509664</v>
      </c>
      <c r="F8435">
        <f t="shared" si="526"/>
        <v>7.4138941250966539E-2</v>
      </c>
      <c r="G8435">
        <f t="shared" si="527"/>
        <v>5.4965826098142675E-3</v>
      </c>
    </row>
    <row r="8436" spans="2:7">
      <c r="B8436">
        <v>8425</v>
      </c>
      <c r="C8436" s="1">
        <f t="shared" si="528"/>
        <v>0.1179857621440536</v>
      </c>
      <c r="D8436" s="6">
        <v>2.9555129999999998</v>
      </c>
      <c r="E8436">
        <f t="shared" si="525"/>
        <v>3.0298588330357474</v>
      </c>
      <c r="F8436">
        <f t="shared" si="526"/>
        <v>7.4345833035747599E-2</v>
      </c>
      <c r="G8436">
        <f t="shared" si="527"/>
        <v>5.5273028897792594E-3</v>
      </c>
    </row>
    <row r="8437" spans="2:7">
      <c r="B8437">
        <v>8426</v>
      </c>
      <c r="C8437" s="1">
        <f t="shared" si="528"/>
        <v>0.11788107202680068</v>
      </c>
      <c r="D8437" s="6">
        <v>2.9562879999999998</v>
      </c>
      <c r="E8437">
        <f t="shared" si="525"/>
        <v>3.0307434888618285</v>
      </c>
      <c r="F8437">
        <f t="shared" si="526"/>
        <v>7.4455488861828734E-2</v>
      </c>
      <c r="G8437">
        <f t="shared" si="527"/>
        <v>5.5436198216539025E-3</v>
      </c>
    </row>
    <row r="8438" spans="2:7">
      <c r="B8438">
        <v>8427</v>
      </c>
      <c r="C8438" s="1">
        <f t="shared" si="528"/>
        <v>0.11777638190954774</v>
      </c>
      <c r="D8438" s="6">
        <v>2.956747</v>
      </c>
      <c r="E8438">
        <f t="shared" si="525"/>
        <v>3.0312674033913751</v>
      </c>
      <c r="F8438">
        <f t="shared" si="526"/>
        <v>7.4520403391375112E-2</v>
      </c>
      <c r="G8438">
        <f t="shared" si="527"/>
        <v>5.5532905216132715E-3</v>
      </c>
    </row>
    <row r="8439" spans="2:7">
      <c r="B8439">
        <v>8428</v>
      </c>
      <c r="C8439" s="1">
        <f t="shared" si="528"/>
        <v>0.11767169179229481</v>
      </c>
      <c r="D8439" s="6">
        <v>2.9567770000000002</v>
      </c>
      <c r="E8439">
        <f t="shared" si="525"/>
        <v>3.0313016453930648</v>
      </c>
      <c r="F8439">
        <f t="shared" si="526"/>
        <v>7.4524645393064581E-2</v>
      </c>
      <c r="G8439">
        <f t="shared" si="527"/>
        <v>5.5539227709620219E-3</v>
      </c>
    </row>
    <row r="8440" spans="2:7">
      <c r="B8440">
        <v>8429</v>
      </c>
      <c r="C8440" s="1">
        <f t="shared" si="528"/>
        <v>0.11756700167504187</v>
      </c>
      <c r="D8440" s="6">
        <v>2.9585430000000001</v>
      </c>
      <c r="E8440">
        <f t="shared" si="525"/>
        <v>3.033317189466417</v>
      </c>
      <c r="F8440">
        <f t="shared" si="526"/>
        <v>7.4774189466416896E-2</v>
      </c>
      <c r="G8440">
        <f t="shared" si="527"/>
        <v>5.5911794103596117E-3</v>
      </c>
    </row>
    <row r="8441" spans="2:7">
      <c r="B8441">
        <v>8430</v>
      </c>
      <c r="C8441" s="1">
        <f t="shared" si="528"/>
        <v>0.11746231155778894</v>
      </c>
      <c r="D8441" s="6">
        <v>2.9595560000000001</v>
      </c>
      <c r="E8441">
        <f t="shared" si="525"/>
        <v>3.0344731813866965</v>
      </c>
      <c r="F8441">
        <f t="shared" si="526"/>
        <v>7.4917181386696452E-2</v>
      </c>
      <c r="G8441">
        <f t="shared" si="527"/>
        <v>5.6125840669271777E-3</v>
      </c>
    </row>
    <row r="8442" spans="2:7">
      <c r="B8442">
        <v>8431</v>
      </c>
      <c r="C8442" s="1">
        <f t="shared" si="528"/>
        <v>0.11735762144053602</v>
      </c>
      <c r="D8442" s="6">
        <v>2.9620850000000001</v>
      </c>
      <c r="E8442">
        <f t="shared" si="525"/>
        <v>3.0373586892970232</v>
      </c>
      <c r="F8442">
        <f t="shared" si="526"/>
        <v>7.5273689297023161E-2</v>
      </c>
      <c r="G8442">
        <f t="shared" si="527"/>
        <v>5.666128300384779E-3</v>
      </c>
    </row>
    <row r="8443" spans="2:7">
      <c r="B8443">
        <v>8432</v>
      </c>
      <c r="C8443" s="1">
        <f t="shared" si="528"/>
        <v>0.11725293132328309</v>
      </c>
      <c r="D8443" s="6">
        <v>2.9623149999999998</v>
      </c>
      <c r="E8443">
        <f t="shared" si="525"/>
        <v>3.0376210780006692</v>
      </c>
      <c r="F8443">
        <f t="shared" si="526"/>
        <v>7.5306078000669352E-2</v>
      </c>
      <c r="G8443">
        <f t="shared" si="527"/>
        <v>5.6710053838428965E-3</v>
      </c>
    </row>
    <row r="8444" spans="2:7">
      <c r="B8444">
        <v>8433</v>
      </c>
      <c r="C8444" s="1">
        <f t="shared" si="528"/>
        <v>0.11714824120603015</v>
      </c>
      <c r="D8444" s="6">
        <v>2.9625010000000001</v>
      </c>
      <c r="E8444">
        <f t="shared" si="525"/>
        <v>3.0378332664615111</v>
      </c>
      <c r="F8444">
        <f t="shared" si="526"/>
        <v>7.5332266461511033E-2</v>
      </c>
      <c r="G8444">
        <f t="shared" si="527"/>
        <v>5.6749503702280997E-3</v>
      </c>
    </row>
    <row r="8445" spans="2:7">
      <c r="B8445">
        <v>8434</v>
      </c>
      <c r="C8445" s="1">
        <f t="shared" si="528"/>
        <v>0.11704355108877722</v>
      </c>
      <c r="D8445" s="6">
        <v>2.9626869999999998</v>
      </c>
      <c r="E8445">
        <f t="shared" si="525"/>
        <v>3.038045451216342</v>
      </c>
      <c r="F8445">
        <f t="shared" si="526"/>
        <v>7.5358451216342104E-2</v>
      </c>
      <c r="G8445">
        <f t="shared" si="527"/>
        <v>5.6788961697258125E-3</v>
      </c>
    </row>
    <row r="8446" spans="2:7">
      <c r="B8446">
        <v>8435</v>
      </c>
      <c r="C8446" s="1">
        <f t="shared" si="528"/>
        <v>0.11693886097152428</v>
      </c>
      <c r="D8446" s="6">
        <v>2.9634019999999999</v>
      </c>
      <c r="E8446">
        <f t="shared" si="525"/>
        <v>3.0388610731406862</v>
      </c>
      <c r="F8446">
        <f t="shared" si="526"/>
        <v>7.5459073140686339E-2</v>
      </c>
      <c r="G8446">
        <f t="shared" si="527"/>
        <v>5.6940717192514503E-3</v>
      </c>
    </row>
    <row r="8447" spans="2:7">
      <c r="B8447">
        <v>8436</v>
      </c>
      <c r="C8447" s="1">
        <f t="shared" si="528"/>
        <v>0.11683417085427136</v>
      </c>
      <c r="D8447" s="6">
        <v>2.965919</v>
      </c>
      <c r="E8447">
        <f t="shared" si="525"/>
        <v>3.0417318536596984</v>
      </c>
      <c r="F8447">
        <f t="shared" si="526"/>
        <v>7.5812853659698476E-2</v>
      </c>
      <c r="G8447">
        <f t="shared" si="527"/>
        <v>5.747588780026857E-3</v>
      </c>
    </row>
    <row r="8448" spans="2:7">
      <c r="B8448">
        <v>8437</v>
      </c>
      <c r="C8448" s="1">
        <f t="shared" si="528"/>
        <v>0.11672948073701843</v>
      </c>
      <c r="D8448" s="6">
        <v>2.966132</v>
      </c>
      <c r="E8448">
        <f t="shared" si="525"/>
        <v>3.0419747608961876</v>
      </c>
      <c r="F8448">
        <f t="shared" si="526"/>
        <v>7.5842760896187578E-2</v>
      </c>
      <c r="G8448">
        <f t="shared" si="527"/>
        <v>5.7521243803562794E-3</v>
      </c>
    </row>
    <row r="8449" spans="2:7">
      <c r="B8449">
        <v>8438</v>
      </c>
      <c r="C8449" s="1">
        <f t="shared" si="528"/>
        <v>0.11662479061976549</v>
      </c>
      <c r="D8449" s="6">
        <v>2.9663249999999999</v>
      </c>
      <c r="E8449">
        <f t="shared" si="525"/>
        <v>3.0421948557193725</v>
      </c>
      <c r="F8449">
        <f t="shared" si="526"/>
        <v>7.5869855719372659E-2</v>
      </c>
      <c r="G8449">
        <f t="shared" si="527"/>
        <v>5.7562350068784242E-3</v>
      </c>
    </row>
    <row r="8450" spans="2:7">
      <c r="B8450">
        <v>8439</v>
      </c>
      <c r="C8450" s="1">
        <f t="shared" si="528"/>
        <v>0.11652010050251256</v>
      </c>
      <c r="D8450" s="6">
        <v>2.9672190000000001</v>
      </c>
      <c r="E8450">
        <f t="shared" si="525"/>
        <v>3.0432143099112112</v>
      </c>
      <c r="F8450">
        <f t="shared" si="526"/>
        <v>7.5995309911211173E-2</v>
      </c>
      <c r="G8450">
        <f t="shared" si="527"/>
        <v>5.7752871285010315E-3</v>
      </c>
    </row>
    <row r="8451" spans="2:7">
      <c r="B8451">
        <v>8440</v>
      </c>
      <c r="C8451" s="1">
        <f t="shared" si="528"/>
        <v>0.11641541038525963</v>
      </c>
      <c r="D8451" s="6">
        <v>2.9699580000000001</v>
      </c>
      <c r="E8451">
        <f t="shared" si="525"/>
        <v>3.0463371335789589</v>
      </c>
      <c r="F8451">
        <f t="shared" si="526"/>
        <v>7.6379133578958758E-2</v>
      </c>
      <c r="G8451">
        <f t="shared" si="527"/>
        <v>5.8337720462724252E-3</v>
      </c>
    </row>
    <row r="8452" spans="2:7">
      <c r="B8452">
        <v>8441</v>
      </c>
      <c r="C8452" s="1">
        <f t="shared" si="528"/>
        <v>0.11631072026800671</v>
      </c>
      <c r="D8452" s="6">
        <v>2.9700310000000001</v>
      </c>
      <c r="E8452">
        <f t="shared" si="525"/>
        <v>3.0464203521576261</v>
      </c>
      <c r="F8452">
        <f t="shared" si="526"/>
        <v>7.6389352157625989E-2</v>
      </c>
      <c r="G8452">
        <f t="shared" si="527"/>
        <v>5.8353331230617984E-3</v>
      </c>
    </row>
    <row r="8453" spans="2:7">
      <c r="B8453">
        <v>8442</v>
      </c>
      <c r="C8453" s="1">
        <f t="shared" si="528"/>
        <v>0.11620603015075377</v>
      </c>
      <c r="D8453" s="6">
        <v>2.971333</v>
      </c>
      <c r="E8453">
        <f t="shared" si="525"/>
        <v>3.0479045096664095</v>
      </c>
      <c r="F8453">
        <f t="shared" si="526"/>
        <v>7.6571509666409465E-2</v>
      </c>
      <c r="G8453">
        <f t="shared" si="527"/>
        <v>5.8631960925930385E-3</v>
      </c>
    </row>
    <row r="8454" spans="2:7">
      <c r="B8454">
        <v>8443</v>
      </c>
      <c r="C8454" s="1">
        <f t="shared" si="528"/>
        <v>0.11610134003350084</v>
      </c>
      <c r="D8454" s="6">
        <v>2.9724159999999999</v>
      </c>
      <c r="E8454">
        <f t="shared" si="525"/>
        <v>3.0491388874396712</v>
      </c>
      <c r="F8454">
        <f t="shared" si="526"/>
        <v>7.6722887439671261E-2</v>
      </c>
      <c r="G8454">
        <f t="shared" si="527"/>
        <v>5.8864014570804658E-3</v>
      </c>
    </row>
    <row r="8455" spans="2:7">
      <c r="B8455">
        <v>8444</v>
      </c>
      <c r="C8455" s="1">
        <f t="shared" si="528"/>
        <v>0.1159966499162479</v>
      </c>
      <c r="D8455" s="6">
        <v>2.9732959999999999</v>
      </c>
      <c r="E8455">
        <f t="shared" si="525"/>
        <v>3.0501417965959297</v>
      </c>
      <c r="F8455">
        <f t="shared" si="526"/>
        <v>7.6845796595929716E-2</v>
      </c>
      <c r="G8455">
        <f t="shared" si="527"/>
        <v>5.9052764544630029E-3</v>
      </c>
    </row>
    <row r="8456" spans="2:7">
      <c r="B8456">
        <v>8445</v>
      </c>
      <c r="C8456" s="1">
        <f t="shared" si="528"/>
        <v>0.11589195979899497</v>
      </c>
      <c r="D8456" s="6">
        <v>2.974135</v>
      </c>
      <c r="E8456">
        <f t="shared" si="525"/>
        <v>3.0510979006877017</v>
      </c>
      <c r="F8456">
        <f t="shared" si="526"/>
        <v>7.696290068770173E-2</v>
      </c>
      <c r="G8456">
        <f t="shared" si="527"/>
        <v>5.923288082265039E-3</v>
      </c>
    </row>
    <row r="8457" spans="2:7">
      <c r="B8457">
        <v>8446</v>
      </c>
      <c r="C8457" s="1">
        <f t="shared" si="528"/>
        <v>0.11578726968174205</v>
      </c>
      <c r="D8457" s="6">
        <v>2.977608</v>
      </c>
      <c r="E8457">
        <f t="shared" si="525"/>
        <v>3.0550548288675343</v>
      </c>
      <c r="F8457">
        <f t="shared" si="526"/>
        <v>7.744682886753429E-2</v>
      </c>
      <c r="G8457">
        <f t="shared" si="527"/>
        <v>5.9980113016371425E-3</v>
      </c>
    </row>
    <row r="8458" spans="2:7">
      <c r="B8458">
        <v>8447</v>
      </c>
      <c r="C8458" s="1">
        <f t="shared" si="528"/>
        <v>0.11568257956448912</v>
      </c>
      <c r="D8458" s="6">
        <v>2.9784950000000001</v>
      </c>
      <c r="E8458">
        <f t="shared" si="525"/>
        <v>3.0560652115737836</v>
      </c>
      <c r="F8458">
        <f t="shared" si="526"/>
        <v>7.7570211573783521E-2</v>
      </c>
      <c r="G8458">
        <f t="shared" si="527"/>
        <v>6.0171377236015386E-3</v>
      </c>
    </row>
    <row r="8459" spans="2:7">
      <c r="B8459">
        <v>8448</v>
      </c>
      <c r="C8459" s="1">
        <f t="shared" si="528"/>
        <v>0.11557788944723618</v>
      </c>
      <c r="D8459" s="6">
        <v>2.9829349999999999</v>
      </c>
      <c r="E8459">
        <f t="shared" si="525"/>
        <v>3.0611215182825333</v>
      </c>
      <c r="F8459">
        <f t="shared" si="526"/>
        <v>7.8186518282533424E-2</v>
      </c>
      <c r="G8459">
        <f t="shared" si="527"/>
        <v>6.1131316411449331E-3</v>
      </c>
    </row>
    <row r="8460" spans="2:7">
      <c r="B8460">
        <v>8449</v>
      </c>
      <c r="C8460" s="1">
        <f t="shared" si="528"/>
        <v>0.11547319932998325</v>
      </c>
      <c r="D8460" s="6">
        <v>2.98428</v>
      </c>
      <c r="E8460">
        <f t="shared" ref="E8460:E8523" si="529">E$3*EXP(-E$4/D8460)+E$5</f>
        <v>3.0626527848813248</v>
      </c>
      <c r="F8460">
        <f t="shared" si="526"/>
        <v>7.8372784881324709E-2</v>
      </c>
      <c r="G8460">
        <f t="shared" si="527"/>
        <v>6.1422934100543985E-3</v>
      </c>
    </row>
    <row r="8461" spans="2:7">
      <c r="B8461">
        <v>8450</v>
      </c>
      <c r="C8461" s="1">
        <f t="shared" si="528"/>
        <v>0.11536850921273031</v>
      </c>
      <c r="D8461" s="6">
        <v>2.984442</v>
      </c>
      <c r="E8461">
        <f t="shared" si="529"/>
        <v>3.0628372064355061</v>
      </c>
      <c r="F8461">
        <f t="shared" ref="F8461:F8524" si="530">E8461-D8461</f>
        <v>7.8395206435506015E-2</v>
      </c>
      <c r="G8461">
        <f t="shared" ref="G8461:G8524" si="531">F8461*F8461</f>
        <v>6.1458083920656039E-3</v>
      </c>
    </row>
    <row r="8462" spans="2:7">
      <c r="B8462">
        <v>8451</v>
      </c>
      <c r="C8462" s="1">
        <f t="shared" si="528"/>
        <v>0.11526381909547739</v>
      </c>
      <c r="D8462" s="6">
        <v>2.9851009999999998</v>
      </c>
      <c r="E8462">
        <f t="shared" si="529"/>
        <v>3.0635873850842565</v>
      </c>
      <c r="F8462">
        <f t="shared" si="530"/>
        <v>7.848638508425676E-2</v>
      </c>
      <c r="G8462">
        <f t="shared" si="531"/>
        <v>6.1601126435942418E-3</v>
      </c>
    </row>
    <row r="8463" spans="2:7">
      <c r="B8463">
        <v>8452</v>
      </c>
      <c r="C8463" s="1">
        <f t="shared" si="528"/>
        <v>0.11515912897822446</v>
      </c>
      <c r="D8463" s="6">
        <v>2.9864380000000001</v>
      </c>
      <c r="E8463">
        <f t="shared" si="529"/>
        <v>3.0651092229729286</v>
      </c>
      <c r="F8463">
        <f t="shared" si="530"/>
        <v>7.8671222972928501E-2</v>
      </c>
      <c r="G8463">
        <f t="shared" si="531"/>
        <v>6.1891613240562327E-3</v>
      </c>
    </row>
    <row r="8464" spans="2:7">
      <c r="B8464">
        <v>8453</v>
      </c>
      <c r="C8464" s="1">
        <f t="shared" si="528"/>
        <v>0.11505443886097153</v>
      </c>
      <c r="D8464" s="6">
        <v>2.9884919999999999</v>
      </c>
      <c r="E8464">
        <f t="shared" si="529"/>
        <v>3.0674467971651733</v>
      </c>
      <c r="F8464">
        <f t="shared" si="530"/>
        <v>7.8954797165173396E-2</v>
      </c>
      <c r="G8464">
        <f t="shared" si="531"/>
        <v>6.2338599953936733E-3</v>
      </c>
    </row>
    <row r="8465" spans="2:7">
      <c r="B8465">
        <v>8454</v>
      </c>
      <c r="C8465" s="1">
        <f t="shared" si="528"/>
        <v>0.11494974874371859</v>
      </c>
      <c r="D8465" s="6">
        <v>2.9885549999999999</v>
      </c>
      <c r="E8465">
        <f t="shared" si="529"/>
        <v>3.0675184874765495</v>
      </c>
      <c r="F8465">
        <f t="shared" si="530"/>
        <v>7.8963487476549687E-2</v>
      </c>
      <c r="G8465">
        <f t="shared" si="531"/>
        <v>6.2352323544592192E-3</v>
      </c>
    </row>
    <row r="8466" spans="2:7">
      <c r="B8466">
        <v>8455</v>
      </c>
      <c r="C8466" s="1">
        <f t="shared" si="528"/>
        <v>0.11484505862646566</v>
      </c>
      <c r="D8466" s="6">
        <v>2.989233</v>
      </c>
      <c r="E8466">
        <f t="shared" si="529"/>
        <v>3.068289983727662</v>
      </c>
      <c r="F8466">
        <f t="shared" si="530"/>
        <v>7.9056983727662011E-2</v>
      </c>
      <c r="G8466">
        <f t="shared" si="531"/>
        <v>6.2500066761158159E-3</v>
      </c>
    </row>
    <row r="8467" spans="2:7">
      <c r="B8467">
        <v>8456</v>
      </c>
      <c r="C8467" s="1">
        <f t="shared" si="528"/>
        <v>0.11474036850921274</v>
      </c>
      <c r="D8467" s="6">
        <v>2.990888</v>
      </c>
      <c r="E8467">
        <f t="shared" si="529"/>
        <v>3.0701729924998533</v>
      </c>
      <c r="F8467">
        <f t="shared" si="530"/>
        <v>7.9284992499853324E-2</v>
      </c>
      <c r="G8467">
        <f t="shared" si="531"/>
        <v>6.2861100357017976E-3</v>
      </c>
    </row>
    <row r="8468" spans="2:7">
      <c r="B8468">
        <v>8457</v>
      </c>
      <c r="C8468" s="1">
        <f t="shared" si="528"/>
        <v>0.1146356783919598</v>
      </c>
      <c r="D8468" s="6">
        <v>2.9910220000000001</v>
      </c>
      <c r="E8468">
        <f t="shared" si="529"/>
        <v>3.0703254402147477</v>
      </c>
      <c r="F8468">
        <f t="shared" si="530"/>
        <v>7.9303440214747667E-2</v>
      </c>
      <c r="G8468">
        <f t="shared" si="531"/>
        <v>6.2890356298940572E-3</v>
      </c>
    </row>
    <row r="8469" spans="2:7">
      <c r="B8469">
        <v>8458</v>
      </c>
      <c r="C8469" s="1">
        <f t="shared" si="528"/>
        <v>0.11453098827470687</v>
      </c>
      <c r="D8469" s="6">
        <v>2.99126</v>
      </c>
      <c r="E8469">
        <f t="shared" si="529"/>
        <v>3.0705962005983962</v>
      </c>
      <c r="F8469">
        <f t="shared" si="530"/>
        <v>7.9336200598396189E-2</v>
      </c>
      <c r="G8469">
        <f t="shared" si="531"/>
        <v>6.2942327253889601E-3</v>
      </c>
    </row>
    <row r="8470" spans="2:7">
      <c r="B8470">
        <v>8459</v>
      </c>
      <c r="C8470" s="1">
        <f t="shared" si="528"/>
        <v>0.11442629815745393</v>
      </c>
      <c r="D8470" s="6">
        <v>2.99126</v>
      </c>
      <c r="E8470">
        <f t="shared" si="529"/>
        <v>3.0705962005983962</v>
      </c>
      <c r="F8470">
        <f t="shared" si="530"/>
        <v>7.9336200598396189E-2</v>
      </c>
      <c r="G8470">
        <f t="shared" si="531"/>
        <v>6.2942327253889601E-3</v>
      </c>
    </row>
    <row r="8471" spans="2:7">
      <c r="B8471">
        <v>8460</v>
      </c>
      <c r="C8471" s="1">
        <f t="shared" ref="C8471:C8534" si="532">(B$4-B8471)/B$4</f>
        <v>0.114321608040201</v>
      </c>
      <c r="D8471" s="6">
        <v>2.991692</v>
      </c>
      <c r="E8471">
        <f t="shared" si="529"/>
        <v>3.071087648600181</v>
      </c>
      <c r="F8471">
        <f t="shared" si="530"/>
        <v>7.9395648600181001E-2</v>
      </c>
      <c r="G8471">
        <f t="shared" si="531"/>
        <v>6.3036690166434232E-3</v>
      </c>
    </row>
    <row r="8472" spans="2:7">
      <c r="B8472">
        <v>8461</v>
      </c>
      <c r="C8472" s="1">
        <f t="shared" si="532"/>
        <v>0.11421691792294808</v>
      </c>
      <c r="D8472" s="6">
        <v>2.9933489999999998</v>
      </c>
      <c r="E8472">
        <f t="shared" si="529"/>
        <v>3.0729724759663064</v>
      </c>
      <c r="F8472">
        <f t="shared" si="530"/>
        <v>7.9623475966306589E-2</v>
      </c>
      <c r="G8472">
        <f t="shared" si="531"/>
        <v>6.3398979249570031E-3</v>
      </c>
    </row>
    <row r="8473" spans="2:7">
      <c r="B8473">
        <v>8462</v>
      </c>
      <c r="C8473" s="1">
        <f t="shared" si="532"/>
        <v>0.11411222780569515</v>
      </c>
      <c r="D8473" s="6">
        <v>2.9983759999999999</v>
      </c>
      <c r="E8473">
        <f t="shared" si="529"/>
        <v>3.0786887654463166</v>
      </c>
      <c r="F8473">
        <f t="shared" si="530"/>
        <v>8.0312765446316714E-2</v>
      </c>
      <c r="G8473">
        <f t="shared" si="531"/>
        <v>6.4501402936350842E-3</v>
      </c>
    </row>
    <row r="8474" spans="2:7">
      <c r="B8474">
        <v>8463</v>
      </c>
      <c r="C8474" s="1">
        <f t="shared" si="532"/>
        <v>0.11400753768844221</v>
      </c>
      <c r="D8474" s="6">
        <v>3.00075</v>
      </c>
      <c r="E8474">
        <f t="shared" si="529"/>
        <v>3.0813872883891364</v>
      </c>
      <c r="F8474">
        <f t="shared" si="530"/>
        <v>8.0637288389136419E-2</v>
      </c>
      <c r="G8474">
        <f t="shared" si="531"/>
        <v>6.5023722787527554E-3</v>
      </c>
    </row>
    <row r="8475" spans="2:7">
      <c r="B8475">
        <v>8464</v>
      </c>
      <c r="C8475" s="1">
        <f t="shared" si="532"/>
        <v>0.11390284757118928</v>
      </c>
      <c r="D8475" s="6">
        <v>3.0013550000000002</v>
      </c>
      <c r="E8475">
        <f t="shared" si="529"/>
        <v>3.0820748888081773</v>
      </c>
      <c r="F8475">
        <f t="shared" si="530"/>
        <v>8.0719888808177043E-2</v>
      </c>
      <c r="G8475">
        <f t="shared" si="531"/>
        <v>6.5157004492044654E-3</v>
      </c>
    </row>
    <row r="8476" spans="2:7">
      <c r="B8476">
        <v>8465</v>
      </c>
      <c r="C8476" s="1">
        <f t="shared" si="532"/>
        <v>0.11379815745393634</v>
      </c>
      <c r="D8476" s="6">
        <v>3.0013740000000002</v>
      </c>
      <c r="E8476">
        <f t="shared" si="529"/>
        <v>3.0820964821966386</v>
      </c>
      <c r="F8476">
        <f t="shared" si="530"/>
        <v>8.0722482196638357E-2</v>
      </c>
      <c r="G8476">
        <f t="shared" si="531"/>
        <v>6.516119131986596E-3</v>
      </c>
    </row>
    <row r="8477" spans="2:7">
      <c r="B8477">
        <v>8466</v>
      </c>
      <c r="C8477" s="1">
        <f t="shared" si="532"/>
        <v>0.11369346733668342</v>
      </c>
      <c r="D8477" s="6">
        <v>3.002434</v>
      </c>
      <c r="E8477">
        <f t="shared" si="529"/>
        <v>3.0833011008731406</v>
      </c>
      <c r="F8477">
        <f t="shared" si="530"/>
        <v>8.0867100873140529E-2</v>
      </c>
      <c r="G8477">
        <f t="shared" si="531"/>
        <v>6.5394880036266862E-3</v>
      </c>
    </row>
    <row r="8478" spans="2:7">
      <c r="B8478">
        <v>8467</v>
      </c>
      <c r="C8478" s="1">
        <f t="shared" si="532"/>
        <v>0.11358877721943049</v>
      </c>
      <c r="D8478" s="6">
        <v>3.0025390000000001</v>
      </c>
      <c r="E8478">
        <f t="shared" si="529"/>
        <v>3.0834204193414485</v>
      </c>
      <c r="F8478">
        <f t="shared" si="530"/>
        <v>8.0881419341448435E-2</v>
      </c>
      <c r="G8478">
        <f t="shared" si="531"/>
        <v>6.541803994687229E-3</v>
      </c>
    </row>
    <row r="8479" spans="2:7">
      <c r="B8479">
        <v>8468</v>
      </c>
      <c r="C8479" s="1">
        <f t="shared" si="532"/>
        <v>0.11348408710217756</v>
      </c>
      <c r="D8479" s="6">
        <v>3.0048080000000001</v>
      </c>
      <c r="E8479">
        <f t="shared" si="529"/>
        <v>3.0859985273387127</v>
      </c>
      <c r="F8479">
        <f t="shared" si="530"/>
        <v>8.119052733871257E-2</v>
      </c>
      <c r="G8479">
        <f t="shared" si="531"/>
        <v>6.5919017295382335E-3</v>
      </c>
    </row>
    <row r="8480" spans="2:7">
      <c r="B8480">
        <v>8469</v>
      </c>
      <c r="C8480" s="1">
        <f t="shared" si="532"/>
        <v>0.11337939698492462</v>
      </c>
      <c r="D8480" s="6">
        <v>3.0048080000000001</v>
      </c>
      <c r="E8480">
        <f t="shared" si="529"/>
        <v>3.0859985273387127</v>
      </c>
      <c r="F8480">
        <f t="shared" si="530"/>
        <v>8.119052733871257E-2</v>
      </c>
      <c r="G8480">
        <f t="shared" si="531"/>
        <v>6.5919017295382335E-3</v>
      </c>
    </row>
    <row r="8481" spans="2:7">
      <c r="B8481">
        <v>8470</v>
      </c>
      <c r="C8481" s="1">
        <f t="shared" si="532"/>
        <v>0.11327470686767169</v>
      </c>
      <c r="D8481" s="6">
        <v>3.005992</v>
      </c>
      <c r="E8481">
        <f t="shared" si="529"/>
        <v>3.0873435911460958</v>
      </c>
      <c r="F8481">
        <f t="shared" si="530"/>
        <v>8.1351591146095803E-2</v>
      </c>
      <c r="G8481">
        <f t="shared" si="531"/>
        <v>6.6180813820015333E-3</v>
      </c>
    </row>
    <row r="8482" spans="2:7">
      <c r="B8482">
        <v>8471</v>
      </c>
      <c r="C8482" s="1">
        <f t="shared" si="532"/>
        <v>0.11317001675041877</v>
      </c>
      <c r="D8482" s="6">
        <v>3.006494</v>
      </c>
      <c r="E8482">
        <f t="shared" si="529"/>
        <v>3.087913831567755</v>
      </c>
      <c r="F8482">
        <f t="shared" si="530"/>
        <v>8.1419831567755008E-2</v>
      </c>
      <c r="G8482">
        <f t="shared" si="531"/>
        <v>6.6291889725215948E-3</v>
      </c>
    </row>
    <row r="8483" spans="2:7">
      <c r="B8483">
        <v>8472</v>
      </c>
      <c r="C8483" s="1">
        <f t="shared" si="532"/>
        <v>0.11306532663316583</v>
      </c>
      <c r="D8483" s="6">
        <v>3.0068079999999999</v>
      </c>
      <c r="E8483">
        <f t="shared" si="529"/>
        <v>3.0882705011323588</v>
      </c>
      <c r="F8483">
        <f t="shared" si="530"/>
        <v>8.1462501132358867E-2</v>
      </c>
      <c r="G8483">
        <f t="shared" si="531"/>
        <v>6.6361390907395696E-3</v>
      </c>
    </row>
    <row r="8484" spans="2:7">
      <c r="B8484">
        <v>8473</v>
      </c>
      <c r="C8484" s="1">
        <f t="shared" si="532"/>
        <v>0.1129606365159129</v>
      </c>
      <c r="D8484" s="6">
        <v>3.0079220000000002</v>
      </c>
      <c r="E8484">
        <f t="shared" si="529"/>
        <v>3.0895357917177053</v>
      </c>
      <c r="F8484">
        <f t="shared" si="530"/>
        <v>8.1613791717705109E-2</v>
      </c>
      <c r="G8484">
        <f t="shared" si="531"/>
        <v>6.660810998540951E-3</v>
      </c>
    </row>
    <row r="8485" spans="2:7">
      <c r="B8485">
        <v>8474</v>
      </c>
      <c r="C8485" s="1">
        <f t="shared" si="532"/>
        <v>0.11285594639865996</v>
      </c>
      <c r="D8485" s="6">
        <v>3.0086780000000002</v>
      </c>
      <c r="E8485">
        <f t="shared" si="529"/>
        <v>3.0903943817138031</v>
      </c>
      <c r="F8485">
        <f t="shared" si="530"/>
        <v>8.171638171380291E-2</v>
      </c>
      <c r="G8485">
        <f t="shared" si="531"/>
        <v>6.6775670403959424E-3</v>
      </c>
    </row>
    <row r="8486" spans="2:7">
      <c r="B8486">
        <v>8475</v>
      </c>
      <c r="C8486" s="1">
        <f t="shared" si="532"/>
        <v>0.11275125628140703</v>
      </c>
      <c r="D8486" s="6">
        <v>3.0090910000000002</v>
      </c>
      <c r="E8486">
        <f t="shared" si="529"/>
        <v>3.0908633984974703</v>
      </c>
      <c r="F8486">
        <f t="shared" si="530"/>
        <v>8.1772398497470089E-2</v>
      </c>
      <c r="G8486">
        <f t="shared" si="531"/>
        <v>6.6867251560290483E-3</v>
      </c>
    </row>
    <row r="8487" spans="2:7">
      <c r="B8487">
        <v>8476</v>
      </c>
      <c r="C8487" s="1">
        <f t="shared" si="532"/>
        <v>0.11264656616415411</v>
      </c>
      <c r="D8487" s="6">
        <v>3.01058</v>
      </c>
      <c r="E8487">
        <f t="shared" si="529"/>
        <v>3.0925541943207739</v>
      </c>
      <c r="F8487">
        <f t="shared" si="530"/>
        <v>8.1974194320773908E-2</v>
      </c>
      <c r="G8487">
        <f t="shared" si="531"/>
        <v>6.7197685345400009E-3</v>
      </c>
    </row>
    <row r="8488" spans="2:7">
      <c r="B8488">
        <v>8477</v>
      </c>
      <c r="C8488" s="1">
        <f t="shared" si="532"/>
        <v>0.11254187604690118</v>
      </c>
      <c r="D8488" s="6">
        <v>3.0121600000000002</v>
      </c>
      <c r="E8488">
        <f t="shared" si="529"/>
        <v>3.0943480433351005</v>
      </c>
      <c r="F8488">
        <f t="shared" si="530"/>
        <v>8.2188043335100325E-2</v>
      </c>
      <c r="G8488">
        <f t="shared" si="531"/>
        <v>6.754874467252329E-3</v>
      </c>
    </row>
    <row r="8489" spans="2:7">
      <c r="B8489">
        <v>8478</v>
      </c>
      <c r="C8489" s="1">
        <f t="shared" si="532"/>
        <v>0.11243718592964824</v>
      </c>
      <c r="D8489" s="6">
        <v>3.0125630000000001</v>
      </c>
      <c r="E8489">
        <f t="shared" si="529"/>
        <v>3.0948055422254259</v>
      </c>
      <c r="F8489">
        <f t="shared" si="530"/>
        <v>8.2242542225425819E-2</v>
      </c>
      <c r="G8489">
        <f t="shared" si="531"/>
        <v>6.763835751700949E-3</v>
      </c>
    </row>
    <row r="8490" spans="2:7">
      <c r="B8490">
        <v>8479</v>
      </c>
      <c r="C8490" s="1">
        <f t="shared" si="532"/>
        <v>0.11233249581239531</v>
      </c>
      <c r="D8490" s="6">
        <v>3.0135960000000002</v>
      </c>
      <c r="E8490">
        <f t="shared" si="529"/>
        <v>3.0959781521203662</v>
      </c>
      <c r="F8490">
        <f t="shared" si="530"/>
        <v>8.2382152120366037E-2</v>
      </c>
      <c r="G8490">
        <f t="shared" si="531"/>
        <v>6.7868189879831302E-3</v>
      </c>
    </row>
    <row r="8491" spans="2:7">
      <c r="B8491">
        <v>8480</v>
      </c>
      <c r="C8491" s="1">
        <f t="shared" si="532"/>
        <v>0.11222780569514237</v>
      </c>
      <c r="D8491" s="6">
        <v>3.0157850000000002</v>
      </c>
      <c r="E8491">
        <f t="shared" si="529"/>
        <v>3.0984625868530453</v>
      </c>
      <c r="F8491">
        <f t="shared" si="530"/>
        <v>8.267758685304516E-2</v>
      </c>
      <c r="G8491">
        <f t="shared" si="531"/>
        <v>6.8355833678428258E-3</v>
      </c>
    </row>
    <row r="8492" spans="2:7">
      <c r="B8492">
        <v>8481</v>
      </c>
      <c r="C8492" s="1">
        <f t="shared" si="532"/>
        <v>0.11212311557788945</v>
      </c>
      <c r="D8492" s="6">
        <v>3.0158070000000001</v>
      </c>
      <c r="E8492">
        <f t="shared" si="529"/>
        <v>3.0984875532248037</v>
      </c>
      <c r="F8492">
        <f t="shared" si="530"/>
        <v>8.268055322480361E-2</v>
      </c>
      <c r="G8492">
        <f t="shared" si="531"/>
        <v>6.8360738815595829E-3</v>
      </c>
    </row>
    <row r="8493" spans="2:7">
      <c r="B8493">
        <v>8482</v>
      </c>
      <c r="C8493" s="1">
        <f t="shared" si="532"/>
        <v>0.11201842546063652</v>
      </c>
      <c r="D8493" s="6">
        <v>3.0159609999999999</v>
      </c>
      <c r="E8493">
        <f t="shared" si="529"/>
        <v>3.0986623162531988</v>
      </c>
      <c r="F8493">
        <f t="shared" si="530"/>
        <v>8.2701316253198875E-2</v>
      </c>
      <c r="G8493">
        <f t="shared" si="531"/>
        <v>6.8395077100116162E-3</v>
      </c>
    </row>
    <row r="8494" spans="2:7">
      <c r="B8494">
        <v>8483</v>
      </c>
      <c r="C8494" s="1">
        <f t="shared" si="532"/>
        <v>0.11191373534338359</v>
      </c>
      <c r="D8494" s="6">
        <v>3.0159929999999999</v>
      </c>
      <c r="E8494">
        <f t="shared" si="529"/>
        <v>3.0986986303030464</v>
      </c>
      <c r="F8494">
        <f t="shared" si="530"/>
        <v>8.2705630303046451E-2</v>
      </c>
      <c r="G8494">
        <f t="shared" si="531"/>
        <v>6.8402212838241955E-3</v>
      </c>
    </row>
    <row r="8495" spans="2:7">
      <c r="B8495">
        <v>8484</v>
      </c>
      <c r="C8495" s="1">
        <f t="shared" si="532"/>
        <v>0.11180904522613065</v>
      </c>
      <c r="D8495" s="6">
        <v>3.0167790000000001</v>
      </c>
      <c r="E8495">
        <f t="shared" si="529"/>
        <v>3.099590556796445</v>
      </c>
      <c r="F8495">
        <f t="shared" si="530"/>
        <v>8.2811556796444918E-2</v>
      </c>
      <c r="G8495">
        <f t="shared" si="531"/>
        <v>6.8577539390508226E-3</v>
      </c>
    </row>
    <row r="8496" spans="2:7">
      <c r="B8496">
        <v>8485</v>
      </c>
      <c r="C8496" s="1">
        <f t="shared" si="532"/>
        <v>0.11170435510887772</v>
      </c>
      <c r="D8496" s="6">
        <v>3.0197270000000001</v>
      </c>
      <c r="E8496">
        <f t="shared" si="529"/>
        <v>3.1029352078556163</v>
      </c>
      <c r="F8496">
        <f t="shared" si="530"/>
        <v>8.3208207855616223E-2</v>
      </c>
      <c r="G8496">
        <f t="shared" si="531"/>
        <v>6.9236058545434336E-3</v>
      </c>
    </row>
    <row r="8497" spans="2:7">
      <c r="B8497">
        <v>8486</v>
      </c>
      <c r="C8497" s="1">
        <f t="shared" si="532"/>
        <v>0.1115996649916248</v>
      </c>
      <c r="D8497" s="6">
        <v>3.02277</v>
      </c>
      <c r="E8497">
        <f t="shared" si="529"/>
        <v>3.1063865767479433</v>
      </c>
      <c r="F8497">
        <f t="shared" si="530"/>
        <v>8.3616576747943316E-2</v>
      </c>
      <c r="G8497">
        <f t="shared" si="531"/>
        <v>6.9917319070446947E-3</v>
      </c>
    </row>
    <row r="8498" spans="2:7">
      <c r="B8498">
        <v>8487</v>
      </c>
      <c r="C8498" s="1">
        <f t="shared" si="532"/>
        <v>0.11149497487437186</v>
      </c>
      <c r="D8498" s="6">
        <v>3.0240499999999999</v>
      </c>
      <c r="E8498">
        <f t="shared" si="529"/>
        <v>3.1078380279088305</v>
      </c>
      <c r="F8498">
        <f t="shared" si="530"/>
        <v>8.3788027908830554E-2</v>
      </c>
      <c r="G8498">
        <f t="shared" si="531"/>
        <v>7.0204336208509674E-3</v>
      </c>
    </row>
    <row r="8499" spans="2:7">
      <c r="B8499">
        <v>8488</v>
      </c>
      <c r="C8499" s="1">
        <f t="shared" si="532"/>
        <v>0.11139028475711893</v>
      </c>
      <c r="D8499" s="6">
        <v>3.0246240000000002</v>
      </c>
      <c r="E8499">
        <f t="shared" si="529"/>
        <v>3.108488850565911</v>
      </c>
      <c r="F8499">
        <f t="shared" si="530"/>
        <v>8.3864850565910753E-2</v>
      </c>
      <c r="G8499">
        <f t="shared" si="531"/>
        <v>7.0333131604425414E-3</v>
      </c>
    </row>
    <row r="8500" spans="2:7">
      <c r="B8500">
        <v>8489</v>
      </c>
      <c r="C8500" s="1">
        <f t="shared" si="532"/>
        <v>0.111285594639866</v>
      </c>
      <c r="D8500" s="6">
        <v>3.0253079999999999</v>
      </c>
      <c r="E8500">
        <f t="shared" si="529"/>
        <v>3.1092643447640254</v>
      </c>
      <c r="F8500">
        <f t="shared" si="530"/>
        <v>8.395634476402547E-2</v>
      </c>
      <c r="G8500">
        <f t="shared" si="531"/>
        <v>7.0486678261359069E-3</v>
      </c>
    </row>
    <row r="8501" spans="2:7">
      <c r="B8501">
        <v>8490</v>
      </c>
      <c r="C8501" s="1">
        <f t="shared" si="532"/>
        <v>0.11118090452261306</v>
      </c>
      <c r="D8501" s="6">
        <v>3.0260600000000002</v>
      </c>
      <c r="E8501">
        <f t="shared" si="529"/>
        <v>3.1101168713541241</v>
      </c>
      <c r="F8501">
        <f t="shared" si="530"/>
        <v>8.4056871354123874E-2</v>
      </c>
      <c r="G8501">
        <f t="shared" si="531"/>
        <v>7.0655576218437311E-3</v>
      </c>
    </row>
    <row r="8502" spans="2:7">
      <c r="B8502">
        <v>8491</v>
      </c>
      <c r="C8502" s="1">
        <f t="shared" si="532"/>
        <v>0.11107621440536014</v>
      </c>
      <c r="D8502" s="6">
        <v>3.0262370000000001</v>
      </c>
      <c r="E8502">
        <f t="shared" si="529"/>
        <v>3.1103175228533244</v>
      </c>
      <c r="F8502">
        <f t="shared" si="530"/>
        <v>8.4080522853324346E-2</v>
      </c>
      <c r="G8502">
        <f t="shared" si="531"/>
        <v>7.0695343232883975E-3</v>
      </c>
    </row>
    <row r="8503" spans="2:7">
      <c r="B8503">
        <v>8492</v>
      </c>
      <c r="C8503" s="1">
        <f t="shared" si="532"/>
        <v>0.11097152428810721</v>
      </c>
      <c r="D8503" s="6">
        <v>3.0263059999999999</v>
      </c>
      <c r="E8503">
        <f t="shared" si="529"/>
        <v>3.11039574192964</v>
      </c>
      <c r="F8503">
        <f t="shared" si="530"/>
        <v>8.4089741929640027E-2</v>
      </c>
      <c r="G8503">
        <f t="shared" si="531"/>
        <v>7.0710846977934602E-3</v>
      </c>
    </row>
    <row r="8504" spans="2:7">
      <c r="B8504">
        <v>8493</v>
      </c>
      <c r="C8504" s="1">
        <f t="shared" si="532"/>
        <v>0.11086683417085427</v>
      </c>
      <c r="D8504" s="6">
        <v>3.0271810000000001</v>
      </c>
      <c r="E8504">
        <f t="shared" si="529"/>
        <v>3.1113876018364826</v>
      </c>
      <c r="F8504">
        <f t="shared" si="530"/>
        <v>8.4206601836482431E-2</v>
      </c>
      <c r="G8504">
        <f t="shared" si="531"/>
        <v>7.0907517928478865E-3</v>
      </c>
    </row>
    <row r="8505" spans="2:7">
      <c r="B8505">
        <v>8494</v>
      </c>
      <c r="C8505" s="1">
        <f t="shared" si="532"/>
        <v>0.11076214405360134</v>
      </c>
      <c r="D8505" s="6">
        <v>3.0272160000000001</v>
      </c>
      <c r="E8505">
        <f t="shared" si="529"/>
        <v>3.1114272743552704</v>
      </c>
      <c r="F8505">
        <f t="shared" si="530"/>
        <v>8.4211274355270316E-2</v>
      </c>
      <c r="G8505">
        <f t="shared" si="531"/>
        <v>7.0915387285386076E-3</v>
      </c>
    </row>
    <row r="8506" spans="2:7">
      <c r="B8506">
        <v>8495</v>
      </c>
      <c r="C8506" s="1">
        <f t="shared" si="532"/>
        <v>0.1106574539363484</v>
      </c>
      <c r="D8506" s="6">
        <v>3.0314589999999999</v>
      </c>
      <c r="E8506">
        <f t="shared" si="529"/>
        <v>3.1162356446934987</v>
      </c>
      <c r="F8506">
        <f t="shared" si="530"/>
        <v>8.4776644693498771E-2</v>
      </c>
      <c r="G8506">
        <f t="shared" si="531"/>
        <v>7.1870794854877332E-3</v>
      </c>
    </row>
    <row r="8507" spans="2:7">
      <c r="B8507">
        <v>8496</v>
      </c>
      <c r="C8507" s="1">
        <f t="shared" si="532"/>
        <v>0.11055276381909548</v>
      </c>
      <c r="D8507" s="6">
        <v>3.0328650000000001</v>
      </c>
      <c r="E8507">
        <f t="shared" si="529"/>
        <v>3.117828520635098</v>
      </c>
      <c r="F8507">
        <f t="shared" si="530"/>
        <v>8.4963520635097822E-2</v>
      </c>
      <c r="G8507">
        <f t="shared" si="531"/>
        <v>7.2187998387106935E-3</v>
      </c>
    </row>
    <row r="8508" spans="2:7">
      <c r="B8508">
        <v>8497</v>
      </c>
      <c r="C8508" s="1">
        <f t="shared" si="532"/>
        <v>0.11044807370184255</v>
      </c>
      <c r="D8508" s="6">
        <v>3.03464</v>
      </c>
      <c r="E8508">
        <f t="shared" si="529"/>
        <v>3.1198391060208945</v>
      </c>
      <c r="F8508">
        <f t="shared" si="530"/>
        <v>8.5199106020894533E-2</v>
      </c>
      <c r="G8508">
        <f t="shared" si="531"/>
        <v>7.258887666759627E-3</v>
      </c>
    </row>
    <row r="8509" spans="2:7">
      <c r="B8509">
        <v>8498</v>
      </c>
      <c r="C8509" s="1">
        <f t="shared" si="532"/>
        <v>0.11034338358458962</v>
      </c>
      <c r="D8509" s="6">
        <v>3.0346709999999999</v>
      </c>
      <c r="E8509">
        <f t="shared" si="529"/>
        <v>3.1198742171383409</v>
      </c>
      <c r="F8509">
        <f t="shared" si="530"/>
        <v>8.5203217138341003E-2</v>
      </c>
      <c r="G8509">
        <f t="shared" si="531"/>
        <v>7.259588210723286E-3</v>
      </c>
    </row>
    <row r="8510" spans="2:7">
      <c r="B8510">
        <v>8499</v>
      </c>
      <c r="C8510" s="1">
        <f t="shared" si="532"/>
        <v>0.11023869346733668</v>
      </c>
      <c r="D8510" s="6">
        <v>3.0347170000000001</v>
      </c>
      <c r="E8510">
        <f t="shared" si="529"/>
        <v>3.1199263172952221</v>
      </c>
      <c r="F8510">
        <f t="shared" si="530"/>
        <v>8.5209317295221965E-2</v>
      </c>
      <c r="G8510">
        <f t="shared" si="531"/>
        <v>7.2606277539178131E-3</v>
      </c>
    </row>
    <row r="8511" spans="2:7">
      <c r="B8511">
        <v>8500</v>
      </c>
      <c r="C8511" s="1">
        <f t="shared" si="532"/>
        <v>0.11013400335008375</v>
      </c>
      <c r="D8511" s="6">
        <v>3.0369989999999998</v>
      </c>
      <c r="E8511">
        <f t="shared" si="529"/>
        <v>3.1225106214144174</v>
      </c>
      <c r="F8511">
        <f t="shared" si="530"/>
        <v>8.5511621414417593E-2</v>
      </c>
      <c r="G8511">
        <f t="shared" si="531"/>
        <v>7.3122373969226814E-3</v>
      </c>
    </row>
    <row r="8512" spans="2:7">
      <c r="B8512">
        <v>8501</v>
      </c>
      <c r="C8512" s="1">
        <f t="shared" si="532"/>
        <v>0.11002931323283083</v>
      </c>
      <c r="D8512" s="6">
        <v>3.0373869999999998</v>
      </c>
      <c r="E8512">
        <f t="shared" si="529"/>
        <v>3.1229499592313505</v>
      </c>
      <c r="F8512">
        <f t="shared" si="530"/>
        <v>8.556295923135071E-2</v>
      </c>
      <c r="G8512">
        <f t="shared" si="531"/>
        <v>7.3210199924257837E-3</v>
      </c>
    </row>
    <row r="8513" spans="2:7">
      <c r="B8513">
        <v>8502</v>
      </c>
      <c r="C8513" s="1">
        <f t="shared" si="532"/>
        <v>0.10992462311557789</v>
      </c>
      <c r="D8513" s="6">
        <v>3.0381010000000002</v>
      </c>
      <c r="E8513">
        <f t="shared" si="529"/>
        <v>3.1237583843689665</v>
      </c>
      <c r="F8513">
        <f t="shared" si="530"/>
        <v>8.5657384368966305E-2</v>
      </c>
      <c r="G8513">
        <f t="shared" si="531"/>
        <v>7.3371874969328328E-3</v>
      </c>
    </row>
    <row r="8514" spans="2:7">
      <c r="B8514">
        <v>8503</v>
      </c>
      <c r="C8514" s="1">
        <f t="shared" si="532"/>
        <v>0.10981993299832496</v>
      </c>
      <c r="D8514" s="6">
        <v>3.0385010000000001</v>
      </c>
      <c r="E8514">
        <f t="shared" si="529"/>
        <v>3.1242112569539287</v>
      </c>
      <c r="F8514">
        <f t="shared" si="530"/>
        <v>8.5710256953928532E-2</v>
      </c>
      <c r="G8514">
        <f t="shared" si="531"/>
        <v>7.3462481471084544E-3</v>
      </c>
    </row>
    <row r="8515" spans="2:7">
      <c r="B8515">
        <v>8504</v>
      </c>
      <c r="C8515" s="1">
        <f t="shared" si="532"/>
        <v>0.10971524288107203</v>
      </c>
      <c r="D8515" s="6">
        <v>3.0393460000000001</v>
      </c>
      <c r="E8515">
        <f t="shared" si="529"/>
        <v>3.1251678873141078</v>
      </c>
      <c r="F8515">
        <f t="shared" si="530"/>
        <v>8.582188731410767E-2</v>
      </c>
      <c r="G8515">
        <f t="shared" si="531"/>
        <v>7.3653963421553949E-3</v>
      </c>
    </row>
    <row r="8516" spans="2:7">
      <c r="B8516">
        <v>8505</v>
      </c>
      <c r="C8516" s="1">
        <f t="shared" si="532"/>
        <v>0.10961055276381909</v>
      </c>
      <c r="D8516" s="6">
        <v>3.0398830000000001</v>
      </c>
      <c r="E8516">
        <f t="shared" si="529"/>
        <v>3.1257757842793121</v>
      </c>
      <c r="F8516">
        <f t="shared" si="530"/>
        <v>8.5892784279312018E-2</v>
      </c>
      <c r="G8516">
        <f t="shared" si="531"/>
        <v>7.3775703912524297E-3</v>
      </c>
    </row>
    <row r="8517" spans="2:7">
      <c r="B8517">
        <v>8506</v>
      </c>
      <c r="C8517" s="1">
        <f t="shared" si="532"/>
        <v>0.10950586264656617</v>
      </c>
      <c r="D8517" s="6">
        <v>3.041363</v>
      </c>
      <c r="E8517">
        <f t="shared" si="529"/>
        <v>3.1274510009618952</v>
      </c>
      <c r="F8517">
        <f t="shared" si="530"/>
        <v>8.6088000961895172E-2</v>
      </c>
      <c r="G8517">
        <f t="shared" si="531"/>
        <v>7.4111439096152644E-3</v>
      </c>
    </row>
    <row r="8518" spans="2:7">
      <c r="B8518">
        <v>8507</v>
      </c>
      <c r="C8518" s="1">
        <f t="shared" si="532"/>
        <v>0.10940117252931324</v>
      </c>
      <c r="D8518" s="6">
        <v>3.0418400000000001</v>
      </c>
      <c r="E8518">
        <f t="shared" si="529"/>
        <v>3.1279908627208761</v>
      </c>
      <c r="F8518">
        <f t="shared" si="530"/>
        <v>8.615086272087602E-2</v>
      </c>
      <c r="G8518">
        <f t="shared" si="531"/>
        <v>7.4219711475512259E-3</v>
      </c>
    </row>
    <row r="8519" spans="2:7">
      <c r="B8519">
        <v>8508</v>
      </c>
      <c r="C8519" s="1">
        <f t="shared" si="532"/>
        <v>0.1092964824120603</v>
      </c>
      <c r="D8519" s="6">
        <v>3.0429819999999999</v>
      </c>
      <c r="E8519">
        <f t="shared" si="529"/>
        <v>3.1292832507817385</v>
      </c>
      <c r="F8519">
        <f t="shared" si="530"/>
        <v>8.630125078173867E-2</v>
      </c>
      <c r="G8519">
        <f t="shared" si="531"/>
        <v>7.447905886492549E-3</v>
      </c>
    </row>
    <row r="8520" spans="2:7">
      <c r="B8520">
        <v>8509</v>
      </c>
      <c r="C8520" s="1">
        <f t="shared" si="532"/>
        <v>0.10919179229480737</v>
      </c>
      <c r="D8520" s="6">
        <v>3.0431720000000002</v>
      </c>
      <c r="E8520">
        <f t="shared" si="529"/>
        <v>3.1294982563349256</v>
      </c>
      <c r="F8520">
        <f t="shared" si="530"/>
        <v>8.6326256334925411E-2</v>
      </c>
      <c r="G8520">
        <f t="shared" si="531"/>
        <v>7.45222253280325E-3</v>
      </c>
    </row>
    <row r="8521" spans="2:7">
      <c r="B8521">
        <v>8510</v>
      </c>
      <c r="C8521" s="1">
        <f t="shared" si="532"/>
        <v>0.10908710217755443</v>
      </c>
      <c r="D8521" s="6">
        <v>3.043361</v>
      </c>
      <c r="E8521">
        <f t="shared" si="529"/>
        <v>3.1297121259672167</v>
      </c>
      <c r="F8521">
        <f t="shared" si="530"/>
        <v>8.6351125967216724E-2</v>
      </c>
      <c r="G8521">
        <f t="shared" si="531"/>
        <v>7.4565169558061303E-3</v>
      </c>
    </row>
    <row r="8522" spans="2:7">
      <c r="B8522">
        <v>8511</v>
      </c>
      <c r="C8522" s="1">
        <f t="shared" si="532"/>
        <v>0.1089824120603015</v>
      </c>
      <c r="D8522" s="6">
        <v>3.0450119999999998</v>
      </c>
      <c r="E8522">
        <f t="shared" si="529"/>
        <v>3.1315801903328957</v>
      </c>
      <c r="F8522">
        <f t="shared" si="530"/>
        <v>8.6568190332895867E-2</v>
      </c>
      <c r="G8522">
        <f t="shared" si="531"/>
        <v>7.4940515775124856E-3</v>
      </c>
    </row>
    <row r="8523" spans="2:7">
      <c r="B8523">
        <v>8512</v>
      </c>
      <c r="C8523" s="1">
        <f t="shared" si="532"/>
        <v>0.10887772194304858</v>
      </c>
      <c r="D8523" s="6">
        <v>3.045137</v>
      </c>
      <c r="E8523">
        <f t="shared" si="529"/>
        <v>3.1317216112542798</v>
      </c>
      <c r="F8523">
        <f t="shared" si="530"/>
        <v>8.6584611254279853E-2</v>
      </c>
      <c r="G8523">
        <f t="shared" si="531"/>
        <v>7.4968949060547655E-3</v>
      </c>
    </row>
    <row r="8524" spans="2:7">
      <c r="B8524">
        <v>8513</v>
      </c>
      <c r="C8524" s="1">
        <f t="shared" si="532"/>
        <v>0.10877303182579565</v>
      </c>
      <c r="D8524" s="6">
        <v>3.045995</v>
      </c>
      <c r="E8524">
        <f t="shared" ref="E8524:E8587" si="533">E$3*EXP(-E$4/D8524)+E$5</f>
        <v>3.1326922735371165</v>
      </c>
      <c r="F8524">
        <f t="shared" si="530"/>
        <v>8.6697273537116537E-2</v>
      </c>
      <c r="G8524">
        <f t="shared" si="531"/>
        <v>7.5164172387696074E-3</v>
      </c>
    </row>
    <row r="8525" spans="2:7">
      <c r="B8525">
        <v>8514</v>
      </c>
      <c r="C8525" s="1">
        <f t="shared" si="532"/>
        <v>0.10866834170854271</v>
      </c>
      <c r="D8525" s="6">
        <v>3.0462280000000002</v>
      </c>
      <c r="E8525">
        <f t="shared" si="533"/>
        <v>3.1329558529507819</v>
      </c>
      <c r="F8525">
        <f t="shared" ref="F8525:F8588" si="534">E8525-D8525</f>
        <v>8.6727852950781781E-2</v>
      </c>
      <c r="G8525">
        <f t="shared" ref="G8525:G8588" si="535">F8525*F8525</f>
        <v>7.5217204774524283E-3</v>
      </c>
    </row>
    <row r="8526" spans="2:7">
      <c r="B8526">
        <v>8515</v>
      </c>
      <c r="C8526" s="1">
        <f t="shared" si="532"/>
        <v>0.10856365159128978</v>
      </c>
      <c r="D8526" s="6">
        <v>3.0466229999999999</v>
      </c>
      <c r="E8526">
        <f t="shared" si="533"/>
        <v>3.1334026785939928</v>
      </c>
      <c r="F8526">
        <f t="shared" si="534"/>
        <v>8.6779678593992937E-2</v>
      </c>
      <c r="G8526">
        <f t="shared" si="535"/>
        <v>7.5307126168767157E-3</v>
      </c>
    </row>
    <row r="8527" spans="2:7">
      <c r="B8527">
        <v>8516</v>
      </c>
      <c r="C8527" s="1">
        <f t="shared" si="532"/>
        <v>0.10845896147403684</v>
      </c>
      <c r="D8527" s="6">
        <v>3.0477189999999998</v>
      </c>
      <c r="E8527">
        <f t="shared" si="533"/>
        <v>3.1346423795089038</v>
      </c>
      <c r="F8527">
        <f t="shared" si="534"/>
        <v>8.6923379508903942E-2</v>
      </c>
      <c r="G8527">
        <f t="shared" si="535"/>
        <v>7.5556739052489415E-3</v>
      </c>
    </row>
    <row r="8528" spans="2:7">
      <c r="B8528">
        <v>8517</v>
      </c>
      <c r="C8528" s="1">
        <f t="shared" si="532"/>
        <v>0.10835427135678392</v>
      </c>
      <c r="D8528" s="6">
        <v>3.0478930000000002</v>
      </c>
      <c r="E8528">
        <f t="shared" si="533"/>
        <v>3.134839179964525</v>
      </c>
      <c r="F8528">
        <f t="shared" si="534"/>
        <v>8.6946179964524806E-2</v>
      </c>
      <c r="G8528">
        <f t="shared" si="535"/>
        <v>7.559638210423535E-3</v>
      </c>
    </row>
    <row r="8529" spans="2:7">
      <c r="B8529">
        <v>8518</v>
      </c>
      <c r="C8529" s="1">
        <f t="shared" si="532"/>
        <v>0.10824958123953099</v>
      </c>
      <c r="D8529" s="6">
        <v>3.0494180000000002</v>
      </c>
      <c r="E8529">
        <f t="shared" si="533"/>
        <v>3.1365638545318126</v>
      </c>
      <c r="F8529">
        <f t="shared" si="534"/>
        <v>8.714585453181245E-2</v>
      </c>
      <c r="G8529">
        <f t="shared" si="535"/>
        <v>7.5943999620798168E-3</v>
      </c>
    </row>
    <row r="8530" spans="2:7">
      <c r="B8530">
        <v>8519</v>
      </c>
      <c r="C8530" s="1">
        <f t="shared" si="532"/>
        <v>0.10814489112227806</v>
      </c>
      <c r="D8530" s="6">
        <v>3.0496819999999998</v>
      </c>
      <c r="E8530">
        <f t="shared" si="533"/>
        <v>3.1368623925011563</v>
      </c>
      <c r="F8530">
        <f t="shared" si="534"/>
        <v>8.7180392501156501E-2</v>
      </c>
      <c r="G8530">
        <f t="shared" si="535"/>
        <v>7.6004208366557049E-3</v>
      </c>
    </row>
    <row r="8531" spans="2:7">
      <c r="B8531">
        <v>8520</v>
      </c>
      <c r="C8531" s="1">
        <f t="shared" si="532"/>
        <v>0.10804020100502512</v>
      </c>
      <c r="D8531" s="6">
        <v>3.0505059999999999</v>
      </c>
      <c r="E8531">
        <f t="shared" si="533"/>
        <v>3.1377941383983727</v>
      </c>
      <c r="F8531">
        <f t="shared" si="534"/>
        <v>8.7288138398372794E-2</v>
      </c>
      <c r="G8531">
        <f t="shared" si="535"/>
        <v>7.6192191050534833E-3</v>
      </c>
    </row>
    <row r="8532" spans="2:7">
      <c r="B8532">
        <v>8521</v>
      </c>
      <c r="C8532" s="1">
        <f t="shared" si="532"/>
        <v>0.10793551088777219</v>
      </c>
      <c r="D8532" s="6">
        <v>3.0509689999999998</v>
      </c>
      <c r="E8532">
        <f t="shared" si="533"/>
        <v>3.1383176438839393</v>
      </c>
      <c r="F8532">
        <f t="shared" si="534"/>
        <v>8.7348643883939481E-2</v>
      </c>
      <c r="G8532">
        <f t="shared" si="535"/>
        <v>7.6297855883632783E-3</v>
      </c>
    </row>
    <row r="8533" spans="2:7">
      <c r="B8533">
        <v>8522</v>
      </c>
      <c r="C8533" s="1">
        <f t="shared" si="532"/>
        <v>0.10783082077051927</v>
      </c>
      <c r="D8533" s="6">
        <v>3.05185</v>
      </c>
      <c r="E8533">
        <f t="shared" si="533"/>
        <v>3.1393137021920938</v>
      </c>
      <c r="F8533">
        <f t="shared" si="534"/>
        <v>8.7463702192093873E-2</v>
      </c>
      <c r="G8533">
        <f t="shared" si="535"/>
        <v>7.6498992011472863E-3</v>
      </c>
    </row>
    <row r="8534" spans="2:7">
      <c r="B8534">
        <v>8523</v>
      </c>
      <c r="C8534" s="1">
        <f t="shared" si="532"/>
        <v>0.10772613065326633</v>
      </c>
      <c r="D8534" s="6">
        <v>3.0523560000000001</v>
      </c>
      <c r="E8534">
        <f t="shared" si="533"/>
        <v>3.1398857429158125</v>
      </c>
      <c r="F8534">
        <f t="shared" si="534"/>
        <v>8.7529742915812392E-2</v>
      </c>
      <c r="G8534">
        <f t="shared" si="535"/>
        <v>7.6614558949082093E-3</v>
      </c>
    </row>
    <row r="8535" spans="2:7">
      <c r="B8535">
        <v>8524</v>
      </c>
      <c r="C8535" s="1">
        <f t="shared" ref="C8535:C8598" si="536">(B$4-B8535)/B$4</f>
        <v>0.1076214405360134</v>
      </c>
      <c r="D8535" s="6">
        <v>3.0548670000000002</v>
      </c>
      <c r="E8535">
        <f t="shared" si="533"/>
        <v>3.1427240049969356</v>
      </c>
      <c r="F8535">
        <f t="shared" si="534"/>
        <v>8.7857004996935384E-2</v>
      </c>
      <c r="G8535">
        <f t="shared" si="535"/>
        <v>7.7188533270315289E-3</v>
      </c>
    </row>
    <row r="8536" spans="2:7">
      <c r="B8536">
        <v>8525</v>
      </c>
      <c r="C8536" s="1">
        <f t="shared" si="536"/>
        <v>0.10751675041876047</v>
      </c>
      <c r="D8536" s="6">
        <v>3.055768</v>
      </c>
      <c r="E8536">
        <f t="shared" si="533"/>
        <v>3.1437422458884532</v>
      </c>
      <c r="F8536">
        <f t="shared" si="534"/>
        <v>8.7974245888453151E-2</v>
      </c>
      <c r="G8536">
        <f t="shared" si="535"/>
        <v>7.739467939642016E-3</v>
      </c>
    </row>
    <row r="8537" spans="2:7">
      <c r="B8537">
        <v>8526</v>
      </c>
      <c r="C8537" s="1">
        <f t="shared" si="536"/>
        <v>0.10741206030150753</v>
      </c>
      <c r="D8537" s="6">
        <v>3.056851</v>
      </c>
      <c r="E8537">
        <f t="shared" si="533"/>
        <v>3.1449660377662338</v>
      </c>
      <c r="F8537">
        <f t="shared" si="534"/>
        <v>8.8115037766233861E-2</v>
      </c>
      <c r="G8537">
        <f t="shared" si="535"/>
        <v>7.7642598805448193E-3</v>
      </c>
    </row>
    <row r="8538" spans="2:7">
      <c r="B8538">
        <v>8527</v>
      </c>
      <c r="C8538" s="1">
        <f t="shared" si="536"/>
        <v>0.10730737018425461</v>
      </c>
      <c r="D8538" s="6">
        <v>3.0571449999999998</v>
      </c>
      <c r="E8538">
        <f t="shared" si="533"/>
        <v>3.1452982334931026</v>
      </c>
      <c r="F8538">
        <f t="shared" si="534"/>
        <v>8.8153233493102778E-2</v>
      </c>
      <c r="G8538">
        <f t="shared" si="535"/>
        <v>7.7709925752894975E-3</v>
      </c>
    </row>
    <row r="8539" spans="2:7">
      <c r="B8539">
        <v>8528</v>
      </c>
      <c r="C8539" s="1">
        <f t="shared" si="536"/>
        <v>0.10720268006700168</v>
      </c>
      <c r="D8539" s="6">
        <v>3.0580729999999998</v>
      </c>
      <c r="E8539">
        <f t="shared" si="533"/>
        <v>3.1463467273903811</v>
      </c>
      <c r="F8539">
        <f t="shared" si="534"/>
        <v>8.8273727390381307E-2</v>
      </c>
      <c r="G8539">
        <f t="shared" si="535"/>
        <v>7.7922509473913552E-3</v>
      </c>
    </row>
    <row r="8540" spans="2:7">
      <c r="B8540">
        <v>8529</v>
      </c>
      <c r="C8540" s="1">
        <f t="shared" si="536"/>
        <v>0.10709798994974874</v>
      </c>
      <c r="D8540" s="6">
        <v>3.0580769999999999</v>
      </c>
      <c r="E8540">
        <f t="shared" si="533"/>
        <v>3.1463512465320869</v>
      </c>
      <c r="F8540">
        <f t="shared" si="534"/>
        <v>8.8274246532086931E-2</v>
      </c>
      <c r="G8540">
        <f t="shared" si="535"/>
        <v>7.7923426008076613E-3</v>
      </c>
    </row>
    <row r="8541" spans="2:7">
      <c r="B8541">
        <v>8530</v>
      </c>
      <c r="C8541" s="1">
        <f t="shared" si="536"/>
        <v>0.10699329983249581</v>
      </c>
      <c r="D8541" s="6">
        <v>3.0586530000000001</v>
      </c>
      <c r="E8541">
        <f t="shared" si="533"/>
        <v>3.1470019824447184</v>
      </c>
      <c r="F8541">
        <f t="shared" si="534"/>
        <v>8.8348982444718338E-2</v>
      </c>
      <c r="G8541">
        <f t="shared" si="535"/>
        <v>7.8055426990171492E-3</v>
      </c>
    </row>
    <row r="8542" spans="2:7">
      <c r="B8542">
        <v>8531</v>
      </c>
      <c r="C8542" s="1">
        <f t="shared" si="536"/>
        <v>0.10688860971524287</v>
      </c>
      <c r="D8542" s="6">
        <v>3.0601560000000001</v>
      </c>
      <c r="E8542">
        <f t="shared" si="533"/>
        <v>3.1486998046307679</v>
      </c>
      <c r="F8542">
        <f t="shared" si="534"/>
        <v>8.8543804630767831E-2</v>
      </c>
      <c r="G8542">
        <f t="shared" si="535"/>
        <v>7.8400053384915826E-3</v>
      </c>
    </row>
    <row r="8543" spans="2:7">
      <c r="B8543">
        <v>8532</v>
      </c>
      <c r="C8543" s="1">
        <f t="shared" si="536"/>
        <v>0.10678391959798995</v>
      </c>
      <c r="D8543" s="6">
        <v>3.061153</v>
      </c>
      <c r="E8543">
        <f t="shared" si="533"/>
        <v>3.1498258847671199</v>
      </c>
      <c r="F8543">
        <f t="shared" si="534"/>
        <v>8.8672884767119875E-2</v>
      </c>
      <c r="G8543">
        <f t="shared" si="535"/>
        <v>7.8628804929229204E-3</v>
      </c>
    </row>
    <row r="8544" spans="2:7">
      <c r="B8544">
        <v>8533</v>
      </c>
      <c r="C8544" s="1">
        <f t="shared" si="536"/>
        <v>0.10667922948073702</v>
      </c>
      <c r="D8544" s="6">
        <v>3.0619619999999999</v>
      </c>
      <c r="E8544">
        <f t="shared" si="533"/>
        <v>3.1507395348901848</v>
      </c>
      <c r="F8544">
        <f t="shared" si="534"/>
        <v>8.8777534890184917E-2</v>
      </c>
      <c r="G8544">
        <f t="shared" si="535"/>
        <v>7.881450701178001E-3</v>
      </c>
    </row>
    <row r="8545" spans="2:7">
      <c r="B8545">
        <v>8534</v>
      </c>
      <c r="C8545" s="1">
        <f t="shared" si="536"/>
        <v>0.10657453936348409</v>
      </c>
      <c r="D8545" s="6">
        <v>3.062678</v>
      </c>
      <c r="E8545">
        <f t="shared" si="533"/>
        <v>3.151548087503004</v>
      </c>
      <c r="F8545">
        <f t="shared" si="534"/>
        <v>8.8870087503003958E-2</v>
      </c>
      <c r="G8545">
        <f t="shared" si="535"/>
        <v>7.8978924527915804E-3</v>
      </c>
    </row>
    <row r="8546" spans="2:7">
      <c r="B8546">
        <v>8535</v>
      </c>
      <c r="C8546" s="1">
        <f t="shared" si="536"/>
        <v>0.10646984924623115</v>
      </c>
      <c r="D8546" s="6">
        <v>3.0628060000000001</v>
      </c>
      <c r="E8546">
        <f t="shared" si="533"/>
        <v>3.1516926265611103</v>
      </c>
      <c r="F8546">
        <f t="shared" si="534"/>
        <v>8.8886626561110127E-2</v>
      </c>
      <c r="G8546">
        <f t="shared" si="535"/>
        <v>7.9008323814142491E-3</v>
      </c>
    </row>
    <row r="8547" spans="2:7">
      <c r="B8547">
        <v>8536</v>
      </c>
      <c r="C8547" s="1">
        <f t="shared" si="536"/>
        <v>0.10636515912897822</v>
      </c>
      <c r="D8547" s="6">
        <v>3.0632959999999998</v>
      </c>
      <c r="E8547">
        <f t="shared" si="533"/>
        <v>3.1522459214635892</v>
      </c>
      <c r="F8547">
        <f t="shared" si="534"/>
        <v>8.8949921463589376E-2</v>
      </c>
      <c r="G8547">
        <f t="shared" si="535"/>
        <v>7.9120885283787187E-3</v>
      </c>
    </row>
    <row r="8548" spans="2:7">
      <c r="B8548">
        <v>8537</v>
      </c>
      <c r="C8548" s="1">
        <f t="shared" si="536"/>
        <v>0.1062604690117253</v>
      </c>
      <c r="D8548" s="6">
        <v>3.0641880000000001</v>
      </c>
      <c r="E8548">
        <f t="shared" si="533"/>
        <v>3.1532530679339414</v>
      </c>
      <c r="F8548">
        <f t="shared" si="534"/>
        <v>8.9065067933941311E-2</v>
      </c>
      <c r="G8548">
        <f t="shared" si="535"/>
        <v>7.93258632607758E-3</v>
      </c>
    </row>
    <row r="8549" spans="2:7">
      <c r="B8549">
        <v>8538</v>
      </c>
      <c r="C8549" s="1">
        <f t="shared" si="536"/>
        <v>0.10615577889447236</v>
      </c>
      <c r="D8549" s="6">
        <v>3.064727</v>
      </c>
      <c r="E8549">
        <f t="shared" si="533"/>
        <v>3.1538615987079255</v>
      </c>
      <c r="F8549">
        <f t="shared" si="534"/>
        <v>8.9134598707925505E-2</v>
      </c>
      <c r="G8549">
        <f t="shared" si="535"/>
        <v>7.9449766868229157E-3</v>
      </c>
    </row>
    <row r="8550" spans="2:7">
      <c r="B8550">
        <v>8539</v>
      </c>
      <c r="C8550" s="1">
        <f t="shared" si="536"/>
        <v>0.10605108877721943</v>
      </c>
      <c r="D8550" s="6">
        <v>3.0663019999999999</v>
      </c>
      <c r="E8550">
        <f t="shared" si="533"/>
        <v>3.1556395671426505</v>
      </c>
      <c r="F8550">
        <f t="shared" si="534"/>
        <v>8.933756714265062E-2</v>
      </c>
      <c r="G8550">
        <f t="shared" si="535"/>
        <v>7.9812009029676077E-3</v>
      </c>
    </row>
    <row r="8551" spans="2:7">
      <c r="B8551">
        <v>8540</v>
      </c>
      <c r="C8551" s="1">
        <f t="shared" si="536"/>
        <v>0.1059463986599665</v>
      </c>
      <c r="D8551" s="6">
        <v>3.066481</v>
      </c>
      <c r="E8551">
        <f t="shared" si="533"/>
        <v>3.1558416152326547</v>
      </c>
      <c r="F8551">
        <f t="shared" si="534"/>
        <v>8.9360615232654705E-2</v>
      </c>
      <c r="G8551">
        <f t="shared" si="535"/>
        <v>7.9853195547585597E-3</v>
      </c>
    </row>
    <row r="8552" spans="2:7">
      <c r="B8552">
        <v>8541</v>
      </c>
      <c r="C8552" s="1">
        <f t="shared" si="536"/>
        <v>0.10584170854271356</v>
      </c>
      <c r="D8552" s="6">
        <v>3.067666</v>
      </c>
      <c r="E8552">
        <f t="shared" si="533"/>
        <v>3.1571790960010184</v>
      </c>
      <c r="F8552">
        <f t="shared" si="534"/>
        <v>8.9513096001018422E-2</v>
      </c>
      <c r="G8552">
        <f t="shared" si="535"/>
        <v>8.0125943556875398E-3</v>
      </c>
    </row>
    <row r="8553" spans="2:7">
      <c r="B8553">
        <v>8542</v>
      </c>
      <c r="C8553" s="1">
        <f t="shared" si="536"/>
        <v>0.10573701842546064</v>
      </c>
      <c r="D8553" s="6">
        <v>3.069242</v>
      </c>
      <c r="E8553">
        <f t="shared" si="533"/>
        <v>3.1589576190320012</v>
      </c>
      <c r="F8553">
        <f t="shared" si="534"/>
        <v>8.9715619032001204E-2</v>
      </c>
      <c r="G8553">
        <f t="shared" si="535"/>
        <v>8.048892298295177E-3</v>
      </c>
    </row>
    <row r="8554" spans="2:7">
      <c r="B8554">
        <v>8543</v>
      </c>
      <c r="C8554" s="1">
        <f t="shared" si="536"/>
        <v>0.10563232830820771</v>
      </c>
      <c r="D8554" s="6">
        <v>3.0702470000000002</v>
      </c>
      <c r="E8554">
        <f t="shared" si="533"/>
        <v>3.1600916048532834</v>
      </c>
      <c r="F8554">
        <f t="shared" si="534"/>
        <v>8.9844604853283272E-2</v>
      </c>
      <c r="G8554">
        <f t="shared" si="535"/>
        <v>8.0720530212426127E-3</v>
      </c>
    </row>
    <row r="8555" spans="2:7">
      <c r="B8555">
        <v>8544</v>
      </c>
      <c r="C8555" s="1">
        <f t="shared" si="536"/>
        <v>0.10552763819095477</v>
      </c>
      <c r="D8555" s="6">
        <v>3.0706060000000002</v>
      </c>
      <c r="E8555">
        <f t="shared" si="533"/>
        <v>3.1604966499265772</v>
      </c>
      <c r="F8555">
        <f t="shared" si="534"/>
        <v>8.9890649926577026E-2</v>
      </c>
      <c r="G8555">
        <f t="shared" si="535"/>
        <v>8.0803289442224219E-3</v>
      </c>
    </row>
    <row r="8556" spans="2:7">
      <c r="B8556">
        <v>8545</v>
      </c>
      <c r="C8556" s="1">
        <f t="shared" si="536"/>
        <v>0.10542294807370184</v>
      </c>
      <c r="D8556" s="6">
        <v>3.072174</v>
      </c>
      <c r="E8556">
        <f t="shared" si="533"/>
        <v>3.1622655722823598</v>
      </c>
      <c r="F8556">
        <f t="shared" si="534"/>
        <v>9.0091572282359866E-2</v>
      </c>
      <c r="G8556">
        <f t="shared" si="535"/>
        <v>8.1164913963076724E-3</v>
      </c>
    </row>
    <row r="8557" spans="2:7">
      <c r="B8557">
        <v>8546</v>
      </c>
      <c r="C8557" s="1">
        <f t="shared" si="536"/>
        <v>0.1053182579564489</v>
      </c>
      <c r="D8557" s="6">
        <v>3.073169</v>
      </c>
      <c r="E8557">
        <f t="shared" si="533"/>
        <v>3.1633879118574471</v>
      </c>
      <c r="F8557">
        <f t="shared" si="534"/>
        <v>9.0218911857447015E-2</v>
      </c>
      <c r="G8557">
        <f t="shared" si="535"/>
        <v>8.1394520567417937E-3</v>
      </c>
    </row>
    <row r="8558" spans="2:7">
      <c r="B8558">
        <v>8547</v>
      </c>
      <c r="C8558" s="1">
        <f t="shared" si="536"/>
        <v>0.10521356783919598</v>
      </c>
      <c r="D8558" s="6">
        <v>3.0746440000000002</v>
      </c>
      <c r="E8558">
        <f t="shared" si="533"/>
        <v>3.1650514540953454</v>
      </c>
      <c r="F8558">
        <f t="shared" si="534"/>
        <v>9.040745409534523E-2</v>
      </c>
      <c r="G8558">
        <f t="shared" si="535"/>
        <v>8.1735077560019555E-3</v>
      </c>
    </row>
    <row r="8559" spans="2:7">
      <c r="B8559">
        <v>8548</v>
      </c>
      <c r="C8559" s="1">
        <f t="shared" si="536"/>
        <v>0.10510887772194305</v>
      </c>
      <c r="D8559" s="6">
        <v>3.0752000000000002</v>
      </c>
      <c r="E8559">
        <f t="shared" si="533"/>
        <v>3.165678454341037</v>
      </c>
      <c r="F8559">
        <f t="shared" si="534"/>
        <v>9.0478454341036851E-2</v>
      </c>
      <c r="G8559">
        <f t="shared" si="535"/>
        <v>8.1863506999430898E-3</v>
      </c>
    </row>
    <row r="8560" spans="2:7">
      <c r="B8560">
        <v>8549</v>
      </c>
      <c r="C8560" s="1">
        <f t="shared" si="536"/>
        <v>0.10500418760469012</v>
      </c>
      <c r="D8560" s="6">
        <v>3.0770849999999998</v>
      </c>
      <c r="E8560">
        <f t="shared" si="533"/>
        <v>3.1678038775386912</v>
      </c>
      <c r="F8560">
        <f t="shared" si="534"/>
        <v>9.0718877538691345E-2</v>
      </c>
      <c r="G8560">
        <f t="shared" si="535"/>
        <v>8.2299147418800778E-3</v>
      </c>
    </row>
    <row r="8561" spans="2:7">
      <c r="B8561">
        <v>8550</v>
      </c>
      <c r="C8561" s="1">
        <f t="shared" si="536"/>
        <v>0.10489949748743718</v>
      </c>
      <c r="D8561" s="6">
        <v>3.0792709999999999</v>
      </c>
      <c r="E8561">
        <f t="shared" si="533"/>
        <v>3.170268133798916</v>
      </c>
      <c r="F8561">
        <f t="shared" si="534"/>
        <v>9.0997133798916163E-2</v>
      </c>
      <c r="G8561">
        <f t="shared" si="535"/>
        <v>8.2804783596178502E-3</v>
      </c>
    </row>
    <row r="8562" spans="2:7">
      <c r="B8562">
        <v>8551</v>
      </c>
      <c r="C8562" s="1">
        <f t="shared" si="536"/>
        <v>0.10479480737018425</v>
      </c>
      <c r="D8562" s="6">
        <v>3.0810170000000001</v>
      </c>
      <c r="E8562">
        <f t="shared" si="533"/>
        <v>3.1722359508852729</v>
      </c>
      <c r="F8562">
        <f t="shared" si="534"/>
        <v>9.1218950885272765E-2</v>
      </c>
      <c r="G8562">
        <f t="shared" si="535"/>
        <v>8.3208970006098046E-3</v>
      </c>
    </row>
    <row r="8563" spans="2:7">
      <c r="B8563">
        <v>8552</v>
      </c>
      <c r="C8563" s="1">
        <f t="shared" si="536"/>
        <v>0.10469011725293133</v>
      </c>
      <c r="D8563" s="6">
        <v>3.08169</v>
      </c>
      <c r="E8563">
        <f t="shared" si="533"/>
        <v>3.1729943483247611</v>
      </c>
      <c r="F8563">
        <f t="shared" si="534"/>
        <v>9.1304348324761087E-2</v>
      </c>
      <c r="G8563">
        <f t="shared" si="535"/>
        <v>8.3364840230093027E-3</v>
      </c>
    </row>
    <row r="8564" spans="2:7">
      <c r="B8564">
        <v>8553</v>
      </c>
      <c r="C8564" s="1">
        <f t="shared" si="536"/>
        <v>0.10458542713567839</v>
      </c>
      <c r="D8564" s="6">
        <v>3.0825589999999998</v>
      </c>
      <c r="E8564">
        <f t="shared" si="533"/>
        <v>3.1739735318669253</v>
      </c>
      <c r="F8564">
        <f t="shared" si="534"/>
        <v>9.1414531866925497E-2</v>
      </c>
      <c r="G8564">
        <f t="shared" si="535"/>
        <v>8.3566166364491372E-3</v>
      </c>
    </row>
    <row r="8565" spans="2:7">
      <c r="B8565">
        <v>8554</v>
      </c>
      <c r="C8565" s="1">
        <f t="shared" si="536"/>
        <v>0.10448073701842546</v>
      </c>
      <c r="D8565" s="6">
        <v>3.082614</v>
      </c>
      <c r="E8565">
        <f t="shared" si="533"/>
        <v>3.1740355023032079</v>
      </c>
      <c r="F8565">
        <f t="shared" si="534"/>
        <v>9.1421502303207891E-2</v>
      </c>
      <c r="G8565">
        <f t="shared" si="535"/>
        <v>8.3578910833754464E-3</v>
      </c>
    </row>
    <row r="8566" spans="2:7">
      <c r="B8566">
        <v>8555</v>
      </c>
      <c r="C8566" s="1">
        <f t="shared" si="536"/>
        <v>0.10437604690117253</v>
      </c>
      <c r="D8566" s="6">
        <v>3.082789</v>
      </c>
      <c r="E8566">
        <f t="shared" si="533"/>
        <v>3.1742326784241759</v>
      </c>
      <c r="F8566">
        <f t="shared" si="534"/>
        <v>9.1443678424175889E-2</v>
      </c>
      <c r="G8566">
        <f t="shared" si="535"/>
        <v>8.3619463237440909E-3</v>
      </c>
    </row>
    <row r="8567" spans="2:7">
      <c r="B8567">
        <v>8556</v>
      </c>
      <c r="C8567" s="1">
        <f t="shared" si="536"/>
        <v>0.10427135678391959</v>
      </c>
      <c r="D8567" s="6">
        <v>3.0828669999999998</v>
      </c>
      <c r="E8567">
        <f t="shared" si="533"/>
        <v>3.1743205613926571</v>
      </c>
      <c r="F8567">
        <f t="shared" si="534"/>
        <v>9.1453561392657257E-2</v>
      </c>
      <c r="G8567">
        <f t="shared" si="535"/>
        <v>8.3637538914005296E-3</v>
      </c>
    </row>
    <row r="8568" spans="2:7">
      <c r="B8568">
        <v>8557</v>
      </c>
      <c r="C8568" s="1">
        <f t="shared" si="536"/>
        <v>0.10416666666666667</v>
      </c>
      <c r="D8568" s="6">
        <v>3.082916</v>
      </c>
      <c r="E8568">
        <f t="shared" si="533"/>
        <v>3.1743757695313546</v>
      </c>
      <c r="F8568">
        <f t="shared" si="534"/>
        <v>9.1459769531354596E-2</v>
      </c>
      <c r="G8568">
        <f t="shared" si="535"/>
        <v>8.3648894427284983E-3</v>
      </c>
    </row>
    <row r="8569" spans="2:7">
      <c r="B8569">
        <v>8558</v>
      </c>
      <c r="C8569" s="1">
        <f t="shared" si="536"/>
        <v>0.10406197654941374</v>
      </c>
      <c r="D8569" s="6">
        <v>3.0871209999999998</v>
      </c>
      <c r="E8569">
        <f t="shared" si="533"/>
        <v>3.1791123983072698</v>
      </c>
      <c r="F8569">
        <f t="shared" si="534"/>
        <v>9.1991398307269989E-2</v>
      </c>
      <c r="G8569">
        <f t="shared" si="535"/>
        <v>8.4624173625267966E-3</v>
      </c>
    </row>
    <row r="8570" spans="2:7">
      <c r="B8570">
        <v>8559</v>
      </c>
      <c r="C8570" s="1">
        <f t="shared" si="536"/>
        <v>0.1039572864321608</v>
      </c>
      <c r="D8570" s="6">
        <v>3.088775</v>
      </c>
      <c r="E8570">
        <f t="shared" si="533"/>
        <v>3.1809748958504782</v>
      </c>
      <c r="F8570">
        <f t="shared" si="534"/>
        <v>9.2199895850478164E-2</v>
      </c>
      <c r="G8570">
        <f t="shared" si="535"/>
        <v>8.5008207948390202E-3</v>
      </c>
    </row>
    <row r="8571" spans="2:7">
      <c r="B8571">
        <v>8560</v>
      </c>
      <c r="C8571" s="1">
        <f t="shared" si="536"/>
        <v>0.10385259631490787</v>
      </c>
      <c r="D8571" s="6">
        <v>3.0890420000000001</v>
      </c>
      <c r="E8571">
        <f t="shared" si="533"/>
        <v>3.1812755203807876</v>
      </c>
      <c r="F8571">
        <f t="shared" si="534"/>
        <v>9.2233520380787581E-2</v>
      </c>
      <c r="G8571">
        <f t="shared" si="535"/>
        <v>8.5070222818331587E-3</v>
      </c>
    </row>
    <row r="8572" spans="2:7">
      <c r="B8572">
        <v>8561</v>
      </c>
      <c r="C8572" s="1">
        <f t="shared" si="536"/>
        <v>0.10374790619765493</v>
      </c>
      <c r="D8572" s="6">
        <v>3.0895890000000001</v>
      </c>
      <c r="E8572">
        <f t="shared" si="533"/>
        <v>3.181891378290981</v>
      </c>
      <c r="F8572">
        <f t="shared" si="534"/>
        <v>9.2302378290980869E-2</v>
      </c>
      <c r="G8572">
        <f t="shared" si="535"/>
        <v>8.5197290381713361E-3</v>
      </c>
    </row>
    <row r="8573" spans="2:7">
      <c r="B8573">
        <v>8562</v>
      </c>
      <c r="C8573" s="1">
        <f t="shared" si="536"/>
        <v>0.10364321608040201</v>
      </c>
      <c r="D8573" s="6">
        <v>3.089623</v>
      </c>
      <c r="E8573">
        <f t="shared" si="533"/>
        <v>3.1819296570514166</v>
      </c>
      <c r="F8573">
        <f t="shared" si="534"/>
        <v>9.2306657051416607E-2</v>
      </c>
      <c r="G8573">
        <f t="shared" si="535"/>
        <v>8.5205189360078384E-3</v>
      </c>
    </row>
    <row r="8574" spans="2:7">
      <c r="B8574">
        <v>8563</v>
      </c>
      <c r="C8574" s="1">
        <f t="shared" si="536"/>
        <v>0.10353852596314908</v>
      </c>
      <c r="D8574" s="6">
        <v>3.0911979999999999</v>
      </c>
      <c r="E8574">
        <f t="shared" si="533"/>
        <v>3.1837027030918965</v>
      </c>
      <c r="F8574">
        <f t="shared" si="534"/>
        <v>9.2504703091896623E-2</v>
      </c>
      <c r="G8574">
        <f t="shared" si="535"/>
        <v>8.5571200941199493E-3</v>
      </c>
    </row>
    <row r="8575" spans="2:7">
      <c r="B8575">
        <v>8564</v>
      </c>
      <c r="C8575" s="1">
        <f t="shared" si="536"/>
        <v>0.10343383584589615</v>
      </c>
      <c r="D8575" s="6">
        <v>3.093172</v>
      </c>
      <c r="E8575">
        <f t="shared" si="533"/>
        <v>3.1859244744549633</v>
      </c>
      <c r="F8575">
        <f t="shared" si="534"/>
        <v>9.2752474454963263E-2</v>
      </c>
      <c r="G8575">
        <f t="shared" si="535"/>
        <v>8.6030215175186119E-3</v>
      </c>
    </row>
    <row r="8576" spans="2:7">
      <c r="B8576">
        <v>8565</v>
      </c>
      <c r="C8576" s="1">
        <f t="shared" si="536"/>
        <v>0.10332914572864321</v>
      </c>
      <c r="D8576" s="6">
        <v>3.0934119999999998</v>
      </c>
      <c r="E8576">
        <f t="shared" si="533"/>
        <v>3.1861945647329293</v>
      </c>
      <c r="F8576">
        <f t="shared" si="534"/>
        <v>9.2782564732929451E-2</v>
      </c>
      <c r="G8576">
        <f t="shared" si="535"/>
        <v>8.6086043184202439E-3</v>
      </c>
    </row>
    <row r="8577" spans="2:7">
      <c r="B8577">
        <v>8566</v>
      </c>
      <c r="C8577" s="1">
        <f t="shared" si="536"/>
        <v>0.10322445561139028</v>
      </c>
      <c r="D8577" s="6">
        <v>3.0936089999999998</v>
      </c>
      <c r="E8577">
        <f t="shared" si="533"/>
        <v>3.1864162583389692</v>
      </c>
      <c r="F8577">
        <f t="shared" si="534"/>
        <v>9.2807258338969412E-2</v>
      </c>
      <c r="G8577">
        <f t="shared" si="535"/>
        <v>8.6131872003962079E-3</v>
      </c>
    </row>
    <row r="8578" spans="2:7">
      <c r="B8578">
        <v>8567</v>
      </c>
      <c r="C8578" s="1">
        <f t="shared" si="536"/>
        <v>0.10311976549413736</v>
      </c>
      <c r="D8578" s="6">
        <v>3.0954730000000001</v>
      </c>
      <c r="E8578">
        <f t="shared" si="533"/>
        <v>3.1885136619730892</v>
      </c>
      <c r="F8578">
        <f t="shared" si="534"/>
        <v>9.3040661973089023E-2</v>
      </c>
      <c r="G8578">
        <f t="shared" si="535"/>
        <v>8.6565647803906135E-3</v>
      </c>
    </row>
    <row r="8579" spans="2:7">
      <c r="B8579">
        <v>8568</v>
      </c>
      <c r="C8579" s="1">
        <f t="shared" si="536"/>
        <v>0.10301507537688442</v>
      </c>
      <c r="D8579" s="6">
        <v>3.095812</v>
      </c>
      <c r="E8579">
        <f t="shared" si="533"/>
        <v>3.1888950626128731</v>
      </c>
      <c r="F8579">
        <f t="shared" si="534"/>
        <v>9.3083062612873135E-2</v>
      </c>
      <c r="G8579">
        <f t="shared" si="535"/>
        <v>8.6644565453920606E-3</v>
      </c>
    </row>
    <row r="8580" spans="2:7">
      <c r="B8580">
        <v>8569</v>
      </c>
      <c r="C8580" s="1">
        <f t="shared" si="536"/>
        <v>0.10291038525963149</v>
      </c>
      <c r="D8580" s="6">
        <v>3.0958890000000001</v>
      </c>
      <c r="E8580">
        <f t="shared" si="533"/>
        <v>3.188981691386152</v>
      </c>
      <c r="F8580">
        <f t="shared" si="534"/>
        <v>9.3092691386151838E-2</v>
      </c>
      <c r="G8580">
        <f t="shared" si="535"/>
        <v>8.666249189517309E-3</v>
      </c>
    </row>
    <row r="8581" spans="2:7">
      <c r="B8581">
        <v>8570</v>
      </c>
      <c r="C8581" s="1">
        <f t="shared" si="536"/>
        <v>0.10280569514237856</v>
      </c>
      <c r="D8581" s="6">
        <v>3.0961590000000001</v>
      </c>
      <c r="E8581">
        <f t="shared" si="533"/>
        <v>3.1892854486181541</v>
      </c>
      <c r="F8581">
        <f t="shared" si="534"/>
        <v>9.3126448618154001E-2</v>
      </c>
      <c r="G8581">
        <f t="shared" si="535"/>
        <v>8.6725354322296777E-3</v>
      </c>
    </row>
    <row r="8582" spans="2:7">
      <c r="B8582">
        <v>8571</v>
      </c>
      <c r="C8582" s="1">
        <f t="shared" si="536"/>
        <v>0.10270100502512562</v>
      </c>
      <c r="D8582" s="6">
        <v>3.097216</v>
      </c>
      <c r="E8582">
        <f t="shared" si="533"/>
        <v>3.1904745120739784</v>
      </c>
      <c r="F8582">
        <f t="shared" si="534"/>
        <v>9.3258512073978395E-2</v>
      </c>
      <c r="G8582">
        <f t="shared" si="535"/>
        <v>8.6971500742523741E-3</v>
      </c>
    </row>
    <row r="8583" spans="2:7">
      <c r="B8583">
        <v>8572</v>
      </c>
      <c r="C8583" s="1">
        <f t="shared" si="536"/>
        <v>0.1025963149078727</v>
      </c>
      <c r="D8583" s="6">
        <v>3.0993490000000001</v>
      </c>
      <c r="E8583">
        <f t="shared" si="533"/>
        <v>3.192873576444887</v>
      </c>
      <c r="F8583">
        <f t="shared" si="534"/>
        <v>9.3524576444886875E-2</v>
      </c>
      <c r="G8583">
        <f t="shared" si="535"/>
        <v>8.7468463991954883E-3</v>
      </c>
    </row>
    <row r="8584" spans="2:7">
      <c r="B8584">
        <v>8573</v>
      </c>
      <c r="C8584" s="1">
        <f t="shared" si="536"/>
        <v>0.10249162479061977</v>
      </c>
      <c r="D8584" s="6">
        <v>3.100015</v>
      </c>
      <c r="E8584">
        <f t="shared" si="533"/>
        <v>3.193622531664301</v>
      </c>
      <c r="F8584">
        <f t="shared" si="534"/>
        <v>9.3607531664301025E-2</v>
      </c>
      <c r="G8584">
        <f t="shared" si="535"/>
        <v>8.7623699842831193E-3</v>
      </c>
    </row>
    <row r="8585" spans="2:7">
      <c r="B8585">
        <v>8574</v>
      </c>
      <c r="C8585" s="1">
        <f t="shared" si="536"/>
        <v>0.10238693467336683</v>
      </c>
      <c r="D8585" s="6">
        <v>3.1013820000000001</v>
      </c>
      <c r="E8585">
        <f t="shared" si="533"/>
        <v>3.1951596228482142</v>
      </c>
      <c r="F8585">
        <f t="shared" si="534"/>
        <v>9.3777622848214115E-2</v>
      </c>
      <c r="G8585">
        <f t="shared" si="535"/>
        <v>8.7942425470618896E-3</v>
      </c>
    </row>
    <row r="8586" spans="2:7">
      <c r="B8586">
        <v>8575</v>
      </c>
      <c r="C8586" s="1">
        <f t="shared" si="536"/>
        <v>0.1022822445561139</v>
      </c>
      <c r="D8586" s="6">
        <v>3.1049370000000001</v>
      </c>
      <c r="E8586">
        <f t="shared" si="533"/>
        <v>3.1991558317299669</v>
      </c>
      <c r="F8586">
        <f t="shared" si="534"/>
        <v>9.4218831729966812E-2</v>
      </c>
      <c r="G8586">
        <f t="shared" si="535"/>
        <v>8.8771882525598006E-3</v>
      </c>
    </row>
    <row r="8587" spans="2:7">
      <c r="B8587">
        <v>8576</v>
      </c>
      <c r="C8587" s="1">
        <f t="shared" si="536"/>
        <v>0.10217755443886097</v>
      </c>
      <c r="D8587" s="6">
        <v>3.1052029999999999</v>
      </c>
      <c r="E8587">
        <f t="shared" si="533"/>
        <v>3.199454779201917</v>
      </c>
      <c r="F8587">
        <f t="shared" si="534"/>
        <v>9.4251779201917074E-2</v>
      </c>
      <c r="G8587">
        <f t="shared" si="535"/>
        <v>8.8833978827269275E-3</v>
      </c>
    </row>
    <row r="8588" spans="2:7">
      <c r="B8588">
        <v>8577</v>
      </c>
      <c r="C8588" s="1">
        <f t="shared" si="536"/>
        <v>0.10207286432160805</v>
      </c>
      <c r="D8588" s="6">
        <v>3.1064120000000002</v>
      </c>
      <c r="E8588">
        <f t="shared" ref="E8588:E8651" si="537">E$3*EXP(-E$4/D8588)+E$5</f>
        <v>3.2008134138336435</v>
      </c>
      <c r="F8588">
        <f t="shared" si="534"/>
        <v>9.4401413833643311E-2</v>
      </c>
      <c r="G8588">
        <f t="shared" si="535"/>
        <v>8.9116269337907832E-3</v>
      </c>
    </row>
    <row r="8589" spans="2:7">
      <c r="B8589">
        <v>8578</v>
      </c>
      <c r="C8589" s="1">
        <f t="shared" si="536"/>
        <v>0.10196817420435511</v>
      </c>
      <c r="D8589" s="6">
        <v>3.1064720000000001</v>
      </c>
      <c r="E8589">
        <f t="shared" si="537"/>
        <v>3.200880834942514</v>
      </c>
      <c r="F8589">
        <f t="shared" ref="F8589:F8652" si="538">E8589-D8589</f>
        <v>9.4408834942513842E-2</v>
      </c>
      <c r="G8589">
        <f t="shared" ref="G8589:G8652" si="539">F8589*F8589</f>
        <v>8.9130281152028229E-3</v>
      </c>
    </row>
    <row r="8590" spans="2:7">
      <c r="B8590">
        <v>8579</v>
      </c>
      <c r="C8590" s="1">
        <f t="shared" si="536"/>
        <v>0.10186348408710218</v>
      </c>
      <c r="D8590" s="6">
        <v>3.1067960000000001</v>
      </c>
      <c r="E8590">
        <f t="shared" si="537"/>
        <v>3.2012449008743138</v>
      </c>
      <c r="F8590">
        <f t="shared" si="538"/>
        <v>9.4448900874313679E-2</v>
      </c>
      <c r="G8590">
        <f t="shared" si="539"/>
        <v>8.9205948763659317E-3</v>
      </c>
    </row>
    <row r="8591" spans="2:7">
      <c r="B8591">
        <v>8580</v>
      </c>
      <c r="C8591" s="1">
        <f t="shared" si="536"/>
        <v>0.10175879396984924</v>
      </c>
      <c r="D8591" s="6">
        <v>3.1068289999999998</v>
      </c>
      <c r="E8591">
        <f t="shared" si="537"/>
        <v>3.2012819809007182</v>
      </c>
      <c r="F8591">
        <f t="shared" si="538"/>
        <v>9.4452980900718408E-2</v>
      </c>
      <c r="G8591">
        <f t="shared" si="539"/>
        <v>8.9213656010314769E-3</v>
      </c>
    </row>
    <row r="8592" spans="2:7">
      <c r="B8592">
        <v>8581</v>
      </c>
      <c r="C8592" s="1">
        <f t="shared" si="536"/>
        <v>0.10165410385259631</v>
      </c>
      <c r="D8592" s="6">
        <v>3.1068769999999999</v>
      </c>
      <c r="E8592">
        <f t="shared" si="537"/>
        <v>3.2013359152327552</v>
      </c>
      <c r="F8592">
        <f t="shared" si="538"/>
        <v>9.4458915232755292E-2</v>
      </c>
      <c r="G8592">
        <f t="shared" si="539"/>
        <v>8.9224866669488489E-3</v>
      </c>
    </row>
    <row r="8593" spans="2:7">
      <c r="B8593">
        <v>8582</v>
      </c>
      <c r="C8593" s="1">
        <f t="shared" si="536"/>
        <v>0.10154941373534339</v>
      </c>
      <c r="D8593" s="6">
        <v>3.1085150000000001</v>
      </c>
      <c r="E8593">
        <f t="shared" si="537"/>
        <v>3.2031762453346109</v>
      </c>
      <c r="F8593">
        <f t="shared" si="538"/>
        <v>9.4661245334610733E-2</v>
      </c>
      <c r="G8593">
        <f t="shared" si="539"/>
        <v>8.9607513682993627E-3</v>
      </c>
    </row>
    <row r="8594" spans="2:7">
      <c r="B8594">
        <v>8583</v>
      </c>
      <c r="C8594" s="1">
        <f t="shared" si="536"/>
        <v>0.10144472361809045</v>
      </c>
      <c r="D8594" s="6">
        <v>3.1108060000000002</v>
      </c>
      <c r="E8594">
        <f t="shared" si="537"/>
        <v>3.2057496515661428</v>
      </c>
      <c r="F8594">
        <f t="shared" si="538"/>
        <v>9.4943651566142595E-2</v>
      </c>
      <c r="G8594">
        <f t="shared" si="539"/>
        <v>9.0142969727130904E-3</v>
      </c>
    </row>
    <row r="8595" spans="2:7">
      <c r="B8595">
        <v>8584</v>
      </c>
      <c r="C8595" s="1">
        <f t="shared" si="536"/>
        <v>0.10134003350083752</v>
      </c>
      <c r="D8595" s="6">
        <v>3.113343</v>
      </c>
      <c r="E8595">
        <f t="shared" si="537"/>
        <v>3.2085985849783816</v>
      </c>
      <c r="F8595">
        <f t="shared" si="538"/>
        <v>9.5255584978381602E-2</v>
      </c>
      <c r="G8595">
        <f t="shared" si="539"/>
        <v>9.0736264695736781E-3</v>
      </c>
    </row>
    <row r="8596" spans="2:7">
      <c r="B8596">
        <v>8585</v>
      </c>
      <c r="C8596" s="1">
        <f t="shared" si="536"/>
        <v>0.10123534338358459</v>
      </c>
      <c r="D8596" s="6">
        <v>3.1142789999999998</v>
      </c>
      <c r="E8596">
        <f t="shared" si="537"/>
        <v>3.2096494577484131</v>
      </c>
      <c r="F8596">
        <f t="shared" si="538"/>
        <v>9.5370457748413351E-2</v>
      </c>
      <c r="G8596">
        <f t="shared" si="539"/>
        <v>9.0955242111418963E-3</v>
      </c>
    </row>
    <row r="8597" spans="2:7">
      <c r="B8597">
        <v>8586</v>
      </c>
      <c r="C8597" s="1">
        <f t="shared" si="536"/>
        <v>0.10113065326633165</v>
      </c>
      <c r="D8597" s="6">
        <v>3.1159979999999998</v>
      </c>
      <c r="E8597">
        <f t="shared" si="537"/>
        <v>3.2115791280563495</v>
      </c>
      <c r="F8597">
        <f t="shared" si="538"/>
        <v>9.5581128056349662E-2</v>
      </c>
      <c r="G8597">
        <f t="shared" si="539"/>
        <v>9.1357520405243118E-3</v>
      </c>
    </row>
    <row r="8598" spans="2:7">
      <c r="B8598">
        <v>8587</v>
      </c>
      <c r="C8598" s="1">
        <f t="shared" si="536"/>
        <v>0.10102596314907873</v>
      </c>
      <c r="D8598" s="6">
        <v>3.1169739999999999</v>
      </c>
      <c r="E8598">
        <f t="shared" si="537"/>
        <v>3.212674568821837</v>
      </c>
      <c r="F8598">
        <f t="shared" si="538"/>
        <v>9.5700568821837084E-2</v>
      </c>
      <c r="G8598">
        <f t="shared" si="539"/>
        <v>9.158598872823177E-3</v>
      </c>
    </row>
    <row r="8599" spans="2:7">
      <c r="B8599">
        <v>8588</v>
      </c>
      <c r="C8599" s="1">
        <f t="shared" ref="C8599:C8662" si="540">(B$4-B8599)/B$4</f>
        <v>0.1009212730318258</v>
      </c>
      <c r="D8599" s="6">
        <v>3.1174430000000002</v>
      </c>
      <c r="E8599">
        <f t="shared" si="537"/>
        <v>3.2132009196810576</v>
      </c>
      <c r="F8599">
        <f t="shared" si="538"/>
        <v>9.5757919681057402E-2</v>
      </c>
      <c r="G8599">
        <f t="shared" si="539"/>
        <v>9.1695791816438412E-3</v>
      </c>
    </row>
    <row r="8600" spans="2:7">
      <c r="B8600">
        <v>8589</v>
      </c>
      <c r="C8600" s="1">
        <f t="shared" si="540"/>
        <v>0.10081658291457286</v>
      </c>
      <c r="D8600" s="6">
        <v>3.1178439999999998</v>
      </c>
      <c r="E8600">
        <f t="shared" si="537"/>
        <v>3.2136509324351392</v>
      </c>
      <c r="F8600">
        <f t="shared" si="538"/>
        <v>9.580693243513938E-2</v>
      </c>
      <c r="G8600">
        <f t="shared" si="539"/>
        <v>9.1789683026313618E-3</v>
      </c>
    </row>
    <row r="8601" spans="2:7">
      <c r="B8601">
        <v>8590</v>
      </c>
      <c r="C8601" s="1">
        <f t="shared" si="540"/>
        <v>0.10071189279731993</v>
      </c>
      <c r="D8601" s="6">
        <v>3.1188639999999999</v>
      </c>
      <c r="E8601">
        <f t="shared" si="537"/>
        <v>3.2147955083213162</v>
      </c>
      <c r="F8601">
        <f t="shared" si="538"/>
        <v>9.5931508321316361E-2</v>
      </c>
      <c r="G8601">
        <f t="shared" si="539"/>
        <v>9.2028542888027906E-3</v>
      </c>
    </row>
    <row r="8602" spans="2:7">
      <c r="B8602">
        <v>8591</v>
      </c>
      <c r="C8602" s="1">
        <f t="shared" si="540"/>
        <v>0.100607202680067</v>
      </c>
      <c r="D8602" s="6">
        <v>3.1202399999999999</v>
      </c>
      <c r="E8602">
        <f t="shared" si="537"/>
        <v>3.2163393474344422</v>
      </c>
      <c r="F8602">
        <f t="shared" si="538"/>
        <v>9.6099347434442262E-2</v>
      </c>
      <c r="G8602">
        <f t="shared" si="539"/>
        <v>9.2350845773256449E-3</v>
      </c>
    </row>
    <row r="8603" spans="2:7">
      <c r="B8603">
        <v>8592</v>
      </c>
      <c r="C8603" s="1">
        <f t="shared" si="540"/>
        <v>0.10050251256281408</v>
      </c>
      <c r="D8603" s="6">
        <v>3.1212170000000001</v>
      </c>
      <c r="E8603">
        <f t="shared" si="537"/>
        <v>3.2174353671610407</v>
      </c>
      <c r="F8603">
        <f t="shared" si="538"/>
        <v>9.6218367161040597E-2</v>
      </c>
      <c r="G8603">
        <f t="shared" si="539"/>
        <v>9.2579741791368152E-3</v>
      </c>
    </row>
    <row r="8604" spans="2:7">
      <c r="B8604">
        <v>8593</v>
      </c>
      <c r="C8604" s="1">
        <f t="shared" si="540"/>
        <v>0.10039782244556114</v>
      </c>
      <c r="D8604" s="6">
        <v>3.1212840000000002</v>
      </c>
      <c r="E8604">
        <f t="shared" si="537"/>
        <v>3.217510524614029</v>
      </c>
      <c r="F8604">
        <f t="shared" si="538"/>
        <v>9.6226524614028808E-2</v>
      </c>
      <c r="G8604">
        <f t="shared" si="539"/>
        <v>9.2595440392942915E-3</v>
      </c>
    </row>
    <row r="8605" spans="2:7">
      <c r="B8605">
        <v>8594</v>
      </c>
      <c r="C8605" s="1">
        <f t="shared" si="540"/>
        <v>0.10029313232830821</v>
      </c>
      <c r="D8605" s="6">
        <v>3.1215060000000001</v>
      </c>
      <c r="E8605">
        <f t="shared" si="537"/>
        <v>3.2177595495694549</v>
      </c>
      <c r="F8605">
        <f t="shared" si="538"/>
        <v>9.6253549569454755E-2</v>
      </c>
      <c r="G8605">
        <f t="shared" si="539"/>
        <v>9.2647458047194833E-3</v>
      </c>
    </row>
    <row r="8606" spans="2:7">
      <c r="B8606">
        <v>8595</v>
      </c>
      <c r="C8606" s="1">
        <f t="shared" si="540"/>
        <v>0.10018844221105527</v>
      </c>
      <c r="D8606" s="6">
        <v>3.1231070000000001</v>
      </c>
      <c r="E8606">
        <f t="shared" si="537"/>
        <v>3.2195552537933034</v>
      </c>
      <c r="F8606">
        <f t="shared" si="538"/>
        <v>9.6448253793303351E-2</v>
      </c>
      <c r="G8606">
        <f t="shared" si="539"/>
        <v>9.3022656597774537E-3</v>
      </c>
    </row>
    <row r="8607" spans="2:7">
      <c r="B8607">
        <v>8596</v>
      </c>
      <c r="C8607" s="1">
        <f t="shared" si="540"/>
        <v>0.10008375209380234</v>
      </c>
      <c r="D8607" s="6">
        <v>3.1260590000000001</v>
      </c>
      <c r="E8607">
        <f t="shared" si="537"/>
        <v>3.2228653733097712</v>
      </c>
      <c r="F8607">
        <f t="shared" si="538"/>
        <v>9.6806373309771043E-2</v>
      </c>
      <c r="G8607">
        <f t="shared" si="539"/>
        <v>9.3714739133907519E-3</v>
      </c>
    </row>
    <row r="8608" spans="2:7">
      <c r="B8608">
        <v>8597</v>
      </c>
      <c r="C8608" s="1">
        <f t="shared" si="540"/>
        <v>9.9979061976549419E-2</v>
      </c>
      <c r="D8608" s="6">
        <v>3.1262020000000001</v>
      </c>
      <c r="E8608">
        <f t="shared" si="537"/>
        <v>3.2230256920397258</v>
      </c>
      <c r="F8608">
        <f t="shared" si="538"/>
        <v>9.6823692039725628E-2</v>
      </c>
      <c r="G8608">
        <f t="shared" si="539"/>
        <v>9.3748273402036279E-3</v>
      </c>
    </row>
    <row r="8609" spans="2:7">
      <c r="B8609">
        <v>8598</v>
      </c>
      <c r="C8609" s="13">
        <f t="shared" si="540"/>
        <v>9.9874371859296485E-2</v>
      </c>
      <c r="D8609" s="14">
        <v>3.1285020000000001</v>
      </c>
      <c r="E8609">
        <f t="shared" si="537"/>
        <v>3.2256038736654467</v>
      </c>
      <c r="F8609">
        <f t="shared" si="538"/>
        <v>9.7101873665446536E-2</v>
      </c>
      <c r="G8609">
        <f t="shared" si="539"/>
        <v>9.428773869340339E-3</v>
      </c>
    </row>
    <row r="8610" spans="2:7">
      <c r="B8610">
        <v>8599</v>
      </c>
      <c r="C8610" s="1">
        <f t="shared" si="540"/>
        <v>9.9769681742043551E-2</v>
      </c>
      <c r="D8610" s="6">
        <v>3.1285210000000001</v>
      </c>
      <c r="E8610">
        <f t="shared" si="537"/>
        <v>3.2256251687730866</v>
      </c>
      <c r="F8610">
        <f t="shared" si="538"/>
        <v>9.7104168773086474E-2</v>
      </c>
      <c r="G8610">
        <f t="shared" si="539"/>
        <v>9.429219593112062E-3</v>
      </c>
    </row>
    <row r="8611" spans="2:7">
      <c r="B8611">
        <v>8600</v>
      </c>
      <c r="C8611" s="1">
        <f t="shared" si="540"/>
        <v>9.9664991624790616E-2</v>
      </c>
      <c r="D8611" s="6">
        <v>3.128911</v>
      </c>
      <c r="E8611">
        <f t="shared" si="537"/>
        <v>3.2260622683169577</v>
      </c>
      <c r="F8611">
        <f t="shared" si="538"/>
        <v>9.7151268316957751E-2</v>
      </c>
      <c r="G8611">
        <f t="shared" si="539"/>
        <v>9.4383689355935184E-3</v>
      </c>
    </row>
    <row r="8612" spans="2:7">
      <c r="B8612">
        <v>8601</v>
      </c>
      <c r="C8612" s="1">
        <f t="shared" si="540"/>
        <v>9.9560301507537682E-2</v>
      </c>
      <c r="D8612" s="6">
        <v>3.1293329999999999</v>
      </c>
      <c r="E8612">
        <f t="shared" si="537"/>
        <v>3.2265352097466842</v>
      </c>
      <c r="F8612">
        <f t="shared" si="538"/>
        <v>9.7202209746684254E-2</v>
      </c>
      <c r="G8612">
        <f t="shared" si="539"/>
        <v>9.4482695796383985E-3</v>
      </c>
    </row>
    <row r="8613" spans="2:7">
      <c r="B8613">
        <v>8602</v>
      </c>
      <c r="C8613" s="1">
        <f t="shared" si="540"/>
        <v>9.9455611390284762E-2</v>
      </c>
      <c r="D8613" s="6">
        <v>3.1297959999999998</v>
      </c>
      <c r="E8613">
        <f t="shared" si="537"/>
        <v>3.2270540733159989</v>
      </c>
      <c r="F8613">
        <f t="shared" si="538"/>
        <v>9.7258073315999116E-2</v>
      </c>
      <c r="G8613">
        <f t="shared" si="539"/>
        <v>9.4591328251402585E-3</v>
      </c>
    </row>
    <row r="8614" spans="2:7">
      <c r="B8614">
        <v>8603</v>
      </c>
      <c r="C8614" s="1">
        <f t="shared" si="540"/>
        <v>9.9350921273031828E-2</v>
      </c>
      <c r="D8614" s="6">
        <v>3.1301389999999998</v>
      </c>
      <c r="E8614">
        <f t="shared" si="537"/>
        <v>3.2274384398838492</v>
      </c>
      <c r="F8614">
        <f t="shared" si="538"/>
        <v>9.729943988384937E-2</v>
      </c>
      <c r="G8614">
        <f t="shared" si="539"/>
        <v>9.4671810017108171E-3</v>
      </c>
    </row>
    <row r="8615" spans="2:7">
      <c r="B8615">
        <v>8604</v>
      </c>
      <c r="C8615" s="1">
        <f t="shared" si="540"/>
        <v>9.9246231155778894E-2</v>
      </c>
      <c r="D8615" s="6">
        <v>3.1319279999999998</v>
      </c>
      <c r="E8615">
        <f t="shared" si="537"/>
        <v>3.2294429442898132</v>
      </c>
      <c r="F8615">
        <f t="shared" si="538"/>
        <v>9.7514944289813332E-2</v>
      </c>
      <c r="G8615">
        <f t="shared" si="539"/>
        <v>9.509164359845397E-3</v>
      </c>
    </row>
    <row r="8616" spans="2:7">
      <c r="B8616">
        <v>8605</v>
      </c>
      <c r="C8616" s="1">
        <f t="shared" si="540"/>
        <v>9.914154103852596E-2</v>
      </c>
      <c r="D8616" s="6">
        <v>3.1327630000000002</v>
      </c>
      <c r="E8616">
        <f t="shared" si="537"/>
        <v>3.2303783835998678</v>
      </c>
      <c r="F8616">
        <f t="shared" si="538"/>
        <v>9.7615383599867656E-2</v>
      </c>
      <c r="G8616">
        <f t="shared" si="539"/>
        <v>9.5287631153493108E-3</v>
      </c>
    </row>
    <row r="8617" spans="2:7">
      <c r="B8617">
        <v>8606</v>
      </c>
      <c r="C8617" s="1">
        <f t="shared" si="540"/>
        <v>9.9036850921273026E-2</v>
      </c>
      <c r="D8617" s="6">
        <v>3.1334550000000001</v>
      </c>
      <c r="E8617">
        <f t="shared" si="537"/>
        <v>3.2311535516930685</v>
      </c>
      <c r="F8617">
        <f t="shared" si="538"/>
        <v>9.7698551693068403E-2</v>
      </c>
      <c r="G8617">
        <f t="shared" si="539"/>
        <v>9.5450070029231594E-3</v>
      </c>
    </row>
    <row r="8618" spans="2:7">
      <c r="B8618">
        <v>8607</v>
      </c>
      <c r="C8618" s="1">
        <f t="shared" si="540"/>
        <v>9.8932160804020106E-2</v>
      </c>
      <c r="D8618" s="6">
        <v>3.1335250000000001</v>
      </c>
      <c r="E8618">
        <f t="shared" si="537"/>
        <v>3.2312319611033824</v>
      </c>
      <c r="F8618">
        <f t="shared" si="538"/>
        <v>9.7706961103382284E-2</v>
      </c>
      <c r="G8618">
        <f t="shared" si="539"/>
        <v>9.5466502480578593E-3</v>
      </c>
    </row>
    <row r="8619" spans="2:7">
      <c r="B8619">
        <v>8608</v>
      </c>
      <c r="C8619" s="1">
        <f t="shared" si="540"/>
        <v>9.8827470686767172E-2</v>
      </c>
      <c r="D8619" s="6">
        <v>3.136234</v>
      </c>
      <c r="E8619">
        <f t="shared" si="537"/>
        <v>3.2342659040980561</v>
      </c>
      <c r="F8619">
        <f t="shared" si="538"/>
        <v>9.8031904098056177E-2</v>
      </c>
      <c r="G8619">
        <f t="shared" si="539"/>
        <v>9.6102542210904831E-3</v>
      </c>
    </row>
    <row r="8620" spans="2:7">
      <c r="B8620">
        <v>8609</v>
      </c>
      <c r="C8620" s="1">
        <f t="shared" si="540"/>
        <v>9.8722780569514237E-2</v>
      </c>
      <c r="D8620" s="6">
        <v>3.1364299999999998</v>
      </c>
      <c r="E8620">
        <f t="shared" si="537"/>
        <v>3.2344853762441437</v>
      </c>
      <c r="F8620">
        <f t="shared" si="538"/>
        <v>9.8055376244143844E-2</v>
      </c>
      <c r="G8620">
        <f t="shared" si="539"/>
        <v>9.6148568103806096E-3</v>
      </c>
    </row>
    <row r="8621" spans="2:7">
      <c r="B8621">
        <v>8610</v>
      </c>
      <c r="C8621" s="1">
        <f t="shared" si="540"/>
        <v>9.8618090452261303E-2</v>
      </c>
      <c r="D8621" s="6">
        <v>3.137775</v>
      </c>
      <c r="E8621">
        <f t="shared" si="537"/>
        <v>3.2359913095592963</v>
      </c>
      <c r="F8621">
        <f t="shared" si="538"/>
        <v>9.8216309559296278E-2</v>
      </c>
      <c r="G8621">
        <f t="shared" si="539"/>
        <v>9.6464434634475141E-3</v>
      </c>
    </row>
    <row r="8622" spans="2:7">
      <c r="B8622">
        <v>8611</v>
      </c>
      <c r="C8622" s="1">
        <f t="shared" si="540"/>
        <v>9.8513400335008369E-2</v>
      </c>
      <c r="D8622" s="6">
        <v>3.13917</v>
      </c>
      <c r="E8622">
        <f t="shared" si="537"/>
        <v>3.2375529702417789</v>
      </c>
      <c r="F8622">
        <f t="shared" si="538"/>
        <v>9.8382970241778889E-2</v>
      </c>
      <c r="G8622">
        <f t="shared" si="539"/>
        <v>9.6792088335947504E-3</v>
      </c>
    </row>
    <row r="8623" spans="2:7">
      <c r="B8623">
        <v>8612</v>
      </c>
      <c r="C8623" s="1">
        <f t="shared" si="540"/>
        <v>9.8408710217755449E-2</v>
      </c>
      <c r="D8623" s="6">
        <v>3.1398830000000002</v>
      </c>
      <c r="E8623">
        <f t="shared" si="537"/>
        <v>3.2383510518765748</v>
      </c>
      <c r="F8623">
        <f t="shared" si="538"/>
        <v>9.8468051876574592E-2</v>
      </c>
      <c r="G8623">
        <f t="shared" si="539"/>
        <v>9.6959572403677845E-3</v>
      </c>
    </row>
    <row r="8624" spans="2:7">
      <c r="B8624">
        <v>8613</v>
      </c>
      <c r="C8624" s="1">
        <f t="shared" si="540"/>
        <v>9.8304020100502515E-2</v>
      </c>
      <c r="D8624" s="6">
        <v>3.141864</v>
      </c>
      <c r="E8624">
        <f t="shared" si="537"/>
        <v>3.2405680855056107</v>
      </c>
      <c r="F8624">
        <f t="shared" si="538"/>
        <v>9.8704085505610717E-2</v>
      </c>
      <c r="G8624">
        <f t="shared" si="539"/>
        <v>9.7424964954989108E-3</v>
      </c>
    </row>
    <row r="8625" spans="2:7">
      <c r="B8625">
        <v>8614</v>
      </c>
      <c r="C8625" s="1">
        <f t="shared" si="540"/>
        <v>9.8199329983249581E-2</v>
      </c>
      <c r="D8625" s="6">
        <v>3.1419570000000001</v>
      </c>
      <c r="E8625">
        <f t="shared" si="537"/>
        <v>3.2406721534132519</v>
      </c>
      <c r="F8625">
        <f t="shared" si="538"/>
        <v>9.8715153413251766E-2</v>
      </c>
      <c r="G8625">
        <f t="shared" si="539"/>
        <v>9.7446815134018313E-3</v>
      </c>
    </row>
    <row r="8626" spans="2:7">
      <c r="B8626">
        <v>8615</v>
      </c>
      <c r="C8626" s="1">
        <f t="shared" si="540"/>
        <v>9.8094639865996647E-2</v>
      </c>
      <c r="D8626" s="6">
        <v>3.1448559999999999</v>
      </c>
      <c r="E8626">
        <f t="shared" si="537"/>
        <v>3.2439155806196815</v>
      </c>
      <c r="F8626">
        <f t="shared" si="538"/>
        <v>9.9059580619681675E-2</v>
      </c>
      <c r="G8626">
        <f t="shared" si="539"/>
        <v>9.812800512547213E-3</v>
      </c>
    </row>
    <row r="8627" spans="2:7">
      <c r="B8627">
        <v>8616</v>
      </c>
      <c r="C8627" s="1">
        <f t="shared" si="540"/>
        <v>9.7989949748743713E-2</v>
      </c>
      <c r="D8627" s="6">
        <v>3.1456189999999999</v>
      </c>
      <c r="E8627">
        <f t="shared" si="537"/>
        <v>3.2447690441377119</v>
      </c>
      <c r="F8627">
        <f t="shared" si="538"/>
        <v>9.9150044137712001E-2</v>
      </c>
      <c r="G8627">
        <f t="shared" si="539"/>
        <v>9.8307312525102372E-3</v>
      </c>
    </row>
    <row r="8628" spans="2:7">
      <c r="B8628">
        <v>8617</v>
      </c>
      <c r="C8628" s="1">
        <f t="shared" si="540"/>
        <v>9.7885259631490792E-2</v>
      </c>
      <c r="D8628" s="6">
        <v>3.1470099999999999</v>
      </c>
      <c r="E8628">
        <f t="shared" si="537"/>
        <v>3.2463247635578791</v>
      </c>
      <c r="F8628">
        <f t="shared" si="538"/>
        <v>9.9314763557879271E-2</v>
      </c>
      <c r="G8628">
        <f t="shared" si="539"/>
        <v>9.8634222605574647E-3</v>
      </c>
    </row>
    <row r="8629" spans="2:7">
      <c r="B8629">
        <v>8618</v>
      </c>
      <c r="C8629" s="1">
        <f t="shared" si="540"/>
        <v>9.7780569514237858E-2</v>
      </c>
      <c r="D8629" s="6">
        <v>3.147386</v>
      </c>
      <c r="E8629">
        <f t="shared" si="537"/>
        <v>3.2467452439782942</v>
      </c>
      <c r="F8629">
        <f t="shared" si="538"/>
        <v>9.9359243978294209E-2</v>
      </c>
      <c r="G8629">
        <f t="shared" si="539"/>
        <v>9.8722593639381934E-3</v>
      </c>
    </row>
    <row r="8630" spans="2:7">
      <c r="B8630">
        <v>8619</v>
      </c>
      <c r="C8630" s="1">
        <f t="shared" si="540"/>
        <v>9.7675879396984924E-2</v>
      </c>
      <c r="D8630" s="6">
        <v>3.1474139999999999</v>
      </c>
      <c r="E8630">
        <f t="shared" si="537"/>
        <v>3.2467765555878128</v>
      </c>
      <c r="F8630">
        <f t="shared" si="538"/>
        <v>9.9362555587812817E-2</v>
      </c>
      <c r="G8630">
        <f t="shared" si="539"/>
        <v>9.8729174529411916E-3</v>
      </c>
    </row>
    <row r="8631" spans="2:7">
      <c r="B8631">
        <v>8620</v>
      </c>
      <c r="C8631" s="1">
        <f t="shared" si="540"/>
        <v>9.757118927973199E-2</v>
      </c>
      <c r="D8631" s="6">
        <v>3.1482600000000001</v>
      </c>
      <c r="E8631">
        <f t="shared" si="537"/>
        <v>3.2477225636631095</v>
      </c>
      <c r="F8631">
        <f t="shared" si="538"/>
        <v>9.946256366310946E-2</v>
      </c>
      <c r="G8631">
        <f t="shared" si="539"/>
        <v>9.8928015704381027E-3</v>
      </c>
    </row>
    <row r="8632" spans="2:7">
      <c r="B8632">
        <v>8621</v>
      </c>
      <c r="C8632" s="1">
        <f t="shared" si="540"/>
        <v>9.7466499162479056E-2</v>
      </c>
      <c r="D8632" s="6">
        <v>3.1506280000000002</v>
      </c>
      <c r="E8632">
        <f t="shared" si="537"/>
        <v>3.2503699781785866</v>
      </c>
      <c r="F8632">
        <f t="shared" si="538"/>
        <v>9.9741978178586432E-2</v>
      </c>
      <c r="G8632">
        <f t="shared" si="539"/>
        <v>9.948462210977612E-3</v>
      </c>
    </row>
    <row r="8633" spans="2:7">
      <c r="B8633">
        <v>8622</v>
      </c>
      <c r="C8633" s="1">
        <f t="shared" si="540"/>
        <v>9.7361809045226136E-2</v>
      </c>
      <c r="D8633" s="6">
        <v>3.1508470000000002</v>
      </c>
      <c r="E8633">
        <f t="shared" si="537"/>
        <v>3.2506147810340367</v>
      </c>
      <c r="F8633">
        <f t="shared" si="538"/>
        <v>9.9767781034036496E-2</v>
      </c>
      <c r="G8633">
        <f t="shared" si="539"/>
        <v>9.9536101324554527E-3</v>
      </c>
    </row>
    <row r="8634" spans="2:7">
      <c r="B8634">
        <v>8623</v>
      </c>
      <c r="C8634" s="1">
        <f t="shared" si="540"/>
        <v>9.7257118927973202E-2</v>
      </c>
      <c r="D8634" s="6">
        <v>3.1509140000000002</v>
      </c>
      <c r="E8634">
        <f t="shared" si="537"/>
        <v>3.2506896737629796</v>
      </c>
      <c r="F8634">
        <f t="shared" si="538"/>
        <v>9.9775673762979356E-2</v>
      </c>
      <c r="G8634">
        <f t="shared" si="539"/>
        <v>9.9551850748564874E-3</v>
      </c>
    </row>
    <row r="8635" spans="2:7">
      <c r="B8635">
        <v>8624</v>
      </c>
      <c r="C8635" s="1">
        <f t="shared" si="540"/>
        <v>9.7152428810720268E-2</v>
      </c>
      <c r="D8635" s="6">
        <v>3.1523050000000001</v>
      </c>
      <c r="E8635">
        <f t="shared" si="537"/>
        <v>3.2522443990748178</v>
      </c>
      <c r="F8635">
        <f t="shared" si="538"/>
        <v>9.9939399074817636E-2</v>
      </c>
      <c r="G8635">
        <f t="shared" si="539"/>
        <v>9.9878834874356608E-3</v>
      </c>
    </row>
    <row r="8636" spans="2:7">
      <c r="B8636">
        <v>8625</v>
      </c>
      <c r="C8636" s="1">
        <f t="shared" si="540"/>
        <v>9.7047738693467334E-2</v>
      </c>
      <c r="D8636" s="6">
        <v>3.1530269999999998</v>
      </c>
      <c r="E8636">
        <f t="shared" si="537"/>
        <v>3.2530512776204499</v>
      </c>
      <c r="F8636">
        <f t="shared" si="538"/>
        <v>0.10002427762045007</v>
      </c>
      <c r="G8636">
        <f t="shared" si="539"/>
        <v>1.0004856113492869E-2</v>
      </c>
    </row>
    <row r="8637" spans="2:7">
      <c r="B8637">
        <v>8626</v>
      </c>
      <c r="C8637" s="1">
        <f t="shared" si="540"/>
        <v>9.69430485762144E-2</v>
      </c>
      <c r="D8637" s="6">
        <v>3.154188</v>
      </c>
      <c r="E8637">
        <f t="shared" si="537"/>
        <v>3.2543486170425822</v>
      </c>
      <c r="F8637">
        <f t="shared" si="538"/>
        <v>0.10016061704258217</v>
      </c>
      <c r="G8637">
        <f t="shared" si="539"/>
        <v>1.0032149206350802E-2</v>
      </c>
    </row>
    <row r="8638" spans="2:7">
      <c r="B8638">
        <v>8627</v>
      </c>
      <c r="C8638" s="1">
        <f t="shared" si="540"/>
        <v>9.6838358458961479E-2</v>
      </c>
      <c r="D8638" s="6">
        <v>3.1558169999999999</v>
      </c>
      <c r="E8638">
        <f t="shared" si="537"/>
        <v>3.2561686067732101</v>
      </c>
      <c r="F8638">
        <f t="shared" si="538"/>
        <v>0.1003516067732102</v>
      </c>
      <c r="G8638">
        <f t="shared" si="539"/>
        <v>1.0070444981965007E-2</v>
      </c>
    </row>
    <row r="8639" spans="2:7">
      <c r="B8639">
        <v>8628</v>
      </c>
      <c r="C8639" s="1">
        <f t="shared" si="540"/>
        <v>9.6733668341708545E-2</v>
      </c>
      <c r="D8639" s="6">
        <v>3.1571859999999998</v>
      </c>
      <c r="E8639">
        <f t="shared" si="537"/>
        <v>3.2576978345006484</v>
      </c>
      <c r="F8639">
        <f t="shared" si="538"/>
        <v>0.1005118345006486</v>
      </c>
      <c r="G8639">
        <f t="shared" si="539"/>
        <v>1.0102628874685774E-2</v>
      </c>
    </row>
    <row r="8640" spans="2:7">
      <c r="B8640">
        <v>8629</v>
      </c>
      <c r="C8640" s="1">
        <f t="shared" si="540"/>
        <v>9.6628978224455611E-2</v>
      </c>
      <c r="D8640" s="6">
        <v>3.15842</v>
      </c>
      <c r="E8640">
        <f t="shared" si="537"/>
        <v>3.2590760434518806</v>
      </c>
      <c r="F8640">
        <f t="shared" si="538"/>
        <v>0.10065604345188062</v>
      </c>
      <c r="G8640">
        <f t="shared" si="539"/>
        <v>1.0131639083386879E-2</v>
      </c>
    </row>
    <row r="8641" spans="2:7">
      <c r="B8641">
        <v>8630</v>
      </c>
      <c r="C8641" s="1">
        <f t="shared" si="540"/>
        <v>9.6524288107202677E-2</v>
      </c>
      <c r="D8641" s="6">
        <v>3.158442</v>
      </c>
      <c r="E8641">
        <f t="shared" si="537"/>
        <v>3.259100612557976</v>
      </c>
      <c r="F8641">
        <f t="shared" si="538"/>
        <v>0.10065861255797603</v>
      </c>
      <c r="G8641">
        <f t="shared" si="539"/>
        <v>1.0132156282096731E-2</v>
      </c>
    </row>
    <row r="8642" spans="2:7">
      <c r="B8642">
        <v>8631</v>
      </c>
      <c r="C8642" s="1">
        <f t="shared" si="540"/>
        <v>9.6419597989949743E-2</v>
      </c>
      <c r="D8642" s="6">
        <v>3.1586460000000001</v>
      </c>
      <c r="E8642">
        <f t="shared" si="537"/>
        <v>3.2593284320398848</v>
      </c>
      <c r="F8642">
        <f t="shared" si="538"/>
        <v>0.1006824320398847</v>
      </c>
      <c r="G8642">
        <f t="shared" si="539"/>
        <v>1.0136952121466E-2</v>
      </c>
    </row>
    <row r="8643" spans="2:7">
      <c r="B8643">
        <v>8632</v>
      </c>
      <c r="C8643" s="1">
        <f t="shared" si="540"/>
        <v>9.6314907872696823E-2</v>
      </c>
      <c r="D8643" s="6">
        <v>3.1609069999999999</v>
      </c>
      <c r="E8643">
        <f t="shared" si="537"/>
        <v>3.261853051644787</v>
      </c>
      <c r="F8643">
        <f t="shared" si="538"/>
        <v>0.10094605164478709</v>
      </c>
      <c r="G8643">
        <f t="shared" si="539"/>
        <v>1.0190105342672022E-2</v>
      </c>
    </row>
    <row r="8644" spans="2:7">
      <c r="B8644">
        <v>8633</v>
      </c>
      <c r="C8644" s="1">
        <f t="shared" si="540"/>
        <v>9.6210217755443889E-2</v>
      </c>
      <c r="D8644" s="6">
        <v>3.1612110000000002</v>
      </c>
      <c r="E8644">
        <f t="shared" si="537"/>
        <v>3.2621924431374976</v>
      </c>
      <c r="F8644">
        <f t="shared" si="538"/>
        <v>0.10098144313749735</v>
      </c>
      <c r="G8644">
        <f t="shared" si="539"/>
        <v>1.019725185813161E-2</v>
      </c>
    </row>
    <row r="8645" spans="2:7">
      <c r="B8645">
        <v>8634</v>
      </c>
      <c r="C8645" s="1">
        <f t="shared" si="540"/>
        <v>9.6105527638190955E-2</v>
      </c>
      <c r="D8645" s="6">
        <v>3.1614529999999998</v>
      </c>
      <c r="E8645">
        <f t="shared" si="537"/>
        <v>3.2624626076128669</v>
      </c>
      <c r="F8645">
        <f t="shared" si="538"/>
        <v>0.10100960761286704</v>
      </c>
      <c r="G8645">
        <f t="shared" si="539"/>
        <v>1.0202940830105367E-2</v>
      </c>
    </row>
    <row r="8646" spans="2:7">
      <c r="B8646">
        <v>8635</v>
      </c>
      <c r="C8646" s="1">
        <f t="shared" si="540"/>
        <v>9.600083752093802E-2</v>
      </c>
      <c r="D8646" s="6">
        <v>3.1616749999999998</v>
      </c>
      <c r="E8646">
        <f t="shared" si="537"/>
        <v>3.262710437415687</v>
      </c>
      <c r="F8646">
        <f t="shared" si="538"/>
        <v>0.10103543741568721</v>
      </c>
      <c r="G8646">
        <f t="shared" si="539"/>
        <v>1.0208159613779248E-2</v>
      </c>
    </row>
    <row r="8647" spans="2:7">
      <c r="B8647">
        <v>8636</v>
      </c>
      <c r="C8647" s="1">
        <f t="shared" si="540"/>
        <v>9.5896147403685086E-2</v>
      </c>
      <c r="D8647" s="6">
        <v>3.1622330000000001</v>
      </c>
      <c r="E8647">
        <f t="shared" si="537"/>
        <v>3.2633333312615123</v>
      </c>
      <c r="F8647">
        <f t="shared" si="538"/>
        <v>0.10110033126151219</v>
      </c>
      <c r="G8647">
        <f t="shared" si="539"/>
        <v>1.0221276981187499E-2</v>
      </c>
    </row>
    <row r="8648" spans="2:7">
      <c r="B8648">
        <v>8637</v>
      </c>
      <c r="C8648" s="1">
        <f t="shared" si="540"/>
        <v>9.5791457286432166E-2</v>
      </c>
      <c r="D8648" s="6">
        <v>3.1623779999999999</v>
      </c>
      <c r="E8648">
        <f t="shared" si="537"/>
        <v>3.2634951873969431</v>
      </c>
      <c r="F8648">
        <f t="shared" si="538"/>
        <v>0.1011171873969432</v>
      </c>
      <c r="G8648">
        <f t="shared" si="539"/>
        <v>1.0224685587068528E-2</v>
      </c>
    </row>
    <row r="8649" spans="2:7">
      <c r="B8649">
        <v>8638</v>
      </c>
      <c r="C8649" s="1">
        <f t="shared" si="540"/>
        <v>9.5686767169179232E-2</v>
      </c>
      <c r="D8649" s="6">
        <v>3.165632</v>
      </c>
      <c r="E8649">
        <f t="shared" si="537"/>
        <v>3.2671267061869003</v>
      </c>
      <c r="F8649">
        <f t="shared" si="538"/>
        <v>0.10149470618690026</v>
      </c>
      <c r="G8649">
        <f t="shared" si="539"/>
        <v>1.0301175383965211E-2</v>
      </c>
    </row>
    <row r="8650" spans="2:7">
      <c r="B8650">
        <v>8639</v>
      </c>
      <c r="C8650" s="1">
        <f t="shared" si="540"/>
        <v>9.5582077051926298E-2</v>
      </c>
      <c r="D8650" s="6">
        <v>3.1692849999999999</v>
      </c>
      <c r="E8650">
        <f t="shared" si="537"/>
        <v>3.2712017872190979</v>
      </c>
      <c r="F8650">
        <f t="shared" si="538"/>
        <v>0.10191678721909803</v>
      </c>
      <c r="G8650">
        <f t="shared" si="539"/>
        <v>1.0387031517062903E-2</v>
      </c>
    </row>
    <row r="8651" spans="2:7">
      <c r="B8651">
        <v>8640</v>
      </c>
      <c r="C8651" s="1">
        <f t="shared" si="540"/>
        <v>9.5477386934673364E-2</v>
      </c>
      <c r="D8651" s="6">
        <v>3.1708820000000002</v>
      </c>
      <c r="E8651">
        <f t="shared" si="537"/>
        <v>3.2729827346832323</v>
      </c>
      <c r="F8651">
        <f t="shared" si="538"/>
        <v>0.10210073468323211</v>
      </c>
      <c r="G8651">
        <f t="shared" si="539"/>
        <v>1.0424560022855757E-2</v>
      </c>
    </row>
    <row r="8652" spans="2:7">
      <c r="B8652">
        <v>8641</v>
      </c>
      <c r="C8652" s="1">
        <f t="shared" si="540"/>
        <v>9.537269681742043E-2</v>
      </c>
      <c r="D8652" s="6">
        <v>3.1714389999999999</v>
      </c>
      <c r="E8652">
        <f t="shared" ref="E8652:E8715" si="541">E$3*EXP(-E$4/D8652)+E$5</f>
        <v>3.2736038091576134</v>
      </c>
      <c r="F8652">
        <f t="shared" si="538"/>
        <v>0.1021648091576135</v>
      </c>
      <c r="G8652">
        <f t="shared" si="539"/>
        <v>1.0437648230211587E-2</v>
      </c>
    </row>
    <row r="8653" spans="2:7">
      <c r="B8653">
        <v>8642</v>
      </c>
      <c r="C8653" s="1">
        <f t="shared" si="540"/>
        <v>9.526800670016751E-2</v>
      </c>
      <c r="D8653" s="6">
        <v>3.171516</v>
      </c>
      <c r="E8653">
        <f t="shared" si="541"/>
        <v>3.2736896634895025</v>
      </c>
      <c r="F8653">
        <f t="shared" ref="F8653:F8716" si="542">E8653-D8653</f>
        <v>0.10217366348950252</v>
      </c>
      <c r="G8653">
        <f t="shared" ref="G8653:G8716" si="543">F8653*F8653</f>
        <v>1.04394575108661E-2</v>
      </c>
    </row>
    <row r="8654" spans="2:7">
      <c r="B8654">
        <v>8643</v>
      </c>
      <c r="C8654" s="1">
        <f t="shared" si="540"/>
        <v>9.5163316582914576E-2</v>
      </c>
      <c r="D8654" s="6">
        <v>3.1727319999999999</v>
      </c>
      <c r="E8654">
        <f t="shared" si="541"/>
        <v>3.2750453846570471</v>
      </c>
      <c r="F8654">
        <f t="shared" si="542"/>
        <v>0.1023133846570472</v>
      </c>
      <c r="G8654">
        <f t="shared" si="543"/>
        <v>1.0468028679980902E-2</v>
      </c>
    </row>
    <row r="8655" spans="2:7">
      <c r="B8655">
        <v>8644</v>
      </c>
      <c r="C8655" s="1">
        <f t="shared" si="540"/>
        <v>9.5058626465661641E-2</v>
      </c>
      <c r="D8655" s="6">
        <v>3.1734369999999998</v>
      </c>
      <c r="E8655">
        <f t="shared" si="541"/>
        <v>3.2758312974392259</v>
      </c>
      <c r="F8655">
        <f t="shared" si="542"/>
        <v>0.10239429743922601</v>
      </c>
      <c r="G8655">
        <f t="shared" si="543"/>
        <v>1.0484592148072687E-2</v>
      </c>
    </row>
    <row r="8656" spans="2:7">
      <c r="B8656">
        <v>8645</v>
      </c>
      <c r="C8656" s="1">
        <f t="shared" si="540"/>
        <v>9.4953936348408707E-2</v>
      </c>
      <c r="D8656" s="6">
        <v>3.1744569999999999</v>
      </c>
      <c r="E8656">
        <f t="shared" si="541"/>
        <v>3.2769682413962604</v>
      </c>
      <c r="F8656">
        <f t="shared" si="542"/>
        <v>0.10251124139626056</v>
      </c>
      <c r="G8656">
        <f t="shared" si="543"/>
        <v>1.0508554612602404E-2</v>
      </c>
    </row>
    <row r="8657" spans="2:7">
      <c r="B8657">
        <v>8646</v>
      </c>
      <c r="C8657" s="1">
        <f t="shared" si="540"/>
        <v>9.4849246231155773E-2</v>
      </c>
      <c r="D8657" s="6">
        <v>3.1744569999999999</v>
      </c>
      <c r="E8657">
        <f t="shared" si="541"/>
        <v>3.2769682413962604</v>
      </c>
      <c r="F8657">
        <f t="shared" si="542"/>
        <v>0.10251124139626056</v>
      </c>
      <c r="G8657">
        <f t="shared" si="543"/>
        <v>1.0508554612602404E-2</v>
      </c>
    </row>
    <row r="8658" spans="2:7">
      <c r="B8658">
        <v>8647</v>
      </c>
      <c r="C8658" s="1">
        <f t="shared" si="540"/>
        <v>9.4744556113902853E-2</v>
      </c>
      <c r="D8658" s="6">
        <v>3.1745700000000001</v>
      </c>
      <c r="E8658">
        <f t="shared" si="541"/>
        <v>3.2770941881180971</v>
      </c>
      <c r="F8658">
        <f t="shared" si="542"/>
        <v>0.10252418811809694</v>
      </c>
      <c r="G8658">
        <f t="shared" si="543"/>
        <v>1.051120914927493E-2</v>
      </c>
    </row>
    <row r="8659" spans="2:7">
      <c r="B8659">
        <v>8648</v>
      </c>
      <c r="C8659" s="1">
        <f t="shared" si="540"/>
        <v>9.4639865996649919E-2</v>
      </c>
      <c r="D8659" s="6">
        <v>3.1757270000000002</v>
      </c>
      <c r="E8659">
        <f t="shared" si="541"/>
        <v>3.2783836473452328</v>
      </c>
      <c r="F8659">
        <f t="shared" si="542"/>
        <v>0.10265664734523261</v>
      </c>
      <c r="G8659">
        <f t="shared" si="543"/>
        <v>1.0538387244163453E-2</v>
      </c>
    </row>
    <row r="8660" spans="2:7">
      <c r="B8660">
        <v>8649</v>
      </c>
      <c r="C8660" s="1">
        <f t="shared" si="540"/>
        <v>9.4535175879396985E-2</v>
      </c>
      <c r="D8660" s="6">
        <v>3.176145</v>
      </c>
      <c r="E8660">
        <f t="shared" si="541"/>
        <v>3.2788494566267032</v>
      </c>
      <c r="F8660">
        <f t="shared" si="542"/>
        <v>0.10270445662670324</v>
      </c>
      <c r="G8660">
        <f t="shared" si="543"/>
        <v>1.0548205410986368E-2</v>
      </c>
    </row>
    <row r="8661" spans="2:7">
      <c r="B8661">
        <v>8650</v>
      </c>
      <c r="C8661" s="1">
        <f t="shared" si="540"/>
        <v>9.4430485762144051E-2</v>
      </c>
      <c r="D8661" s="6">
        <v>3.1762739999999998</v>
      </c>
      <c r="E8661">
        <f t="shared" si="541"/>
        <v>3.2789932062889542</v>
      </c>
      <c r="F8661">
        <f t="shared" si="542"/>
        <v>0.10271920628895437</v>
      </c>
      <c r="G8661">
        <f t="shared" si="543"/>
        <v>1.0551235340632762E-2</v>
      </c>
    </row>
    <row r="8662" spans="2:7">
      <c r="B8662">
        <v>8651</v>
      </c>
      <c r="C8662" s="1">
        <f t="shared" si="540"/>
        <v>9.4325795644891117E-2</v>
      </c>
      <c r="D8662" s="6">
        <v>3.1781999999999999</v>
      </c>
      <c r="E8662">
        <f t="shared" si="541"/>
        <v>3.2811391484448116</v>
      </c>
      <c r="F8662">
        <f t="shared" si="542"/>
        <v>0.10293914844481167</v>
      </c>
      <c r="G8662">
        <f t="shared" si="543"/>
        <v>1.0596468282542973E-2</v>
      </c>
    </row>
    <row r="8663" spans="2:7">
      <c r="B8663">
        <v>8652</v>
      </c>
      <c r="C8663" s="1">
        <f t="shared" ref="C8663:C8726" si="544">(B$4-B8663)/B$4</f>
        <v>9.4221105527638196E-2</v>
      </c>
      <c r="D8663" s="6">
        <v>3.179859</v>
      </c>
      <c r="E8663">
        <f t="shared" si="541"/>
        <v>3.2829871884167239</v>
      </c>
      <c r="F8663">
        <f t="shared" si="542"/>
        <v>0.10312818841672389</v>
      </c>
      <c r="G8663">
        <f t="shared" si="543"/>
        <v>1.0635423246115303E-2</v>
      </c>
    </row>
    <row r="8664" spans="2:7">
      <c r="B8664">
        <v>8653</v>
      </c>
      <c r="C8664" s="1">
        <f t="shared" si="544"/>
        <v>9.4116415410385262E-2</v>
      </c>
      <c r="D8664" s="6">
        <v>3.1802760000000001</v>
      </c>
      <c r="E8664">
        <f t="shared" si="541"/>
        <v>3.2834516447920805</v>
      </c>
      <c r="F8664">
        <f t="shared" si="542"/>
        <v>0.10317564479208041</v>
      </c>
      <c r="G8664">
        <f t="shared" si="543"/>
        <v>1.064521367826155E-2</v>
      </c>
    </row>
    <row r="8665" spans="2:7">
      <c r="B8665">
        <v>8654</v>
      </c>
      <c r="C8665" s="1">
        <f t="shared" si="544"/>
        <v>9.4011725293132328E-2</v>
      </c>
      <c r="D8665" s="6">
        <v>3.1809530000000001</v>
      </c>
      <c r="E8665">
        <f t="shared" si="541"/>
        <v>3.2842056389015295</v>
      </c>
      <c r="F8665">
        <f t="shared" si="542"/>
        <v>0.10325263890152936</v>
      </c>
      <c r="G8665">
        <f t="shared" si="543"/>
        <v>1.0661107440129615E-2</v>
      </c>
    </row>
    <row r="8666" spans="2:7">
      <c r="B8666">
        <v>8655</v>
      </c>
      <c r="C8666" s="1">
        <f t="shared" si="544"/>
        <v>9.3907035175879394E-2</v>
      </c>
      <c r="D8666" s="6">
        <v>3.1812659999999999</v>
      </c>
      <c r="E8666">
        <f t="shared" si="541"/>
        <v>3.2845542143808029</v>
      </c>
      <c r="F8666">
        <f t="shared" si="542"/>
        <v>0.10328821438080293</v>
      </c>
      <c r="G8666">
        <f t="shared" si="543"/>
        <v>1.0668455229974706E-2</v>
      </c>
    </row>
    <row r="8667" spans="2:7">
      <c r="B8667">
        <v>8656</v>
      </c>
      <c r="C8667" s="1">
        <f t="shared" si="544"/>
        <v>9.380234505862646E-2</v>
      </c>
      <c r="D8667" s="6">
        <v>3.1812659999999999</v>
      </c>
      <c r="E8667">
        <f t="shared" si="541"/>
        <v>3.2845542143808029</v>
      </c>
      <c r="F8667">
        <f t="shared" si="542"/>
        <v>0.10328821438080293</v>
      </c>
      <c r="G8667">
        <f t="shared" si="543"/>
        <v>1.0668455229974706E-2</v>
      </c>
    </row>
    <row r="8668" spans="2:7">
      <c r="B8668">
        <v>8657</v>
      </c>
      <c r="C8668" s="1">
        <f t="shared" si="544"/>
        <v>9.369765494137354E-2</v>
      </c>
      <c r="D8668" s="6">
        <v>3.1813790000000002</v>
      </c>
      <c r="E8668">
        <f t="shared" si="541"/>
        <v>3.2846800545831165</v>
      </c>
      <c r="F8668">
        <f t="shared" si="542"/>
        <v>0.10330105458311634</v>
      </c>
      <c r="G8668">
        <f t="shared" si="543"/>
        <v>1.067110787798398E-2</v>
      </c>
    </row>
    <row r="8669" spans="2:7">
      <c r="B8669">
        <v>8658</v>
      </c>
      <c r="C8669" s="1">
        <f t="shared" si="544"/>
        <v>9.3592964824120606E-2</v>
      </c>
      <c r="D8669" s="6">
        <v>3.1817829999999998</v>
      </c>
      <c r="E8669">
        <f t="shared" si="541"/>
        <v>3.285129946645998</v>
      </c>
      <c r="F8669">
        <f t="shared" si="542"/>
        <v>0.10334694664599819</v>
      </c>
      <c r="G8669">
        <f t="shared" si="543"/>
        <v>1.0680591381050798E-2</v>
      </c>
    </row>
    <row r="8670" spans="2:7">
      <c r="B8670">
        <v>8659</v>
      </c>
      <c r="C8670" s="1">
        <f t="shared" si="544"/>
        <v>9.3488274706867672E-2</v>
      </c>
      <c r="D8670" s="6">
        <v>3.1844480000000002</v>
      </c>
      <c r="E8670">
        <f t="shared" si="541"/>
        <v>3.2880971068912852</v>
      </c>
      <c r="F8670">
        <f t="shared" si="542"/>
        <v>0.10364910689128504</v>
      </c>
      <c r="G8670">
        <f t="shared" si="543"/>
        <v>1.0743137359361032E-2</v>
      </c>
    </row>
    <row r="8671" spans="2:7">
      <c r="B8671">
        <v>8660</v>
      </c>
      <c r="C8671" s="1">
        <f t="shared" si="544"/>
        <v>9.3383584589614738E-2</v>
      </c>
      <c r="D8671" s="6">
        <v>3.1846290000000002</v>
      </c>
      <c r="E8671">
        <f t="shared" si="541"/>
        <v>3.2882985930167572</v>
      </c>
      <c r="F8671">
        <f t="shared" si="542"/>
        <v>0.10366959301675704</v>
      </c>
      <c r="G8671">
        <f t="shared" si="543"/>
        <v>1.074738451626004E-2</v>
      </c>
    </row>
    <row r="8672" spans="2:7">
      <c r="B8672">
        <v>8661</v>
      </c>
      <c r="C8672" s="1">
        <f t="shared" si="544"/>
        <v>9.3278894472361804E-2</v>
      </c>
      <c r="D8672" s="6">
        <v>3.1848380000000001</v>
      </c>
      <c r="E8672">
        <f t="shared" si="541"/>
        <v>3.2885312425927631</v>
      </c>
      <c r="F8672">
        <f t="shared" si="542"/>
        <v>0.10369324259276302</v>
      </c>
      <c r="G8672">
        <f t="shared" si="543"/>
        <v>1.0752288559401604E-2</v>
      </c>
    </row>
    <row r="8673" spans="2:7">
      <c r="B8673">
        <v>8662</v>
      </c>
      <c r="C8673" s="1">
        <f t="shared" si="544"/>
        <v>9.3174204355108883E-2</v>
      </c>
      <c r="D8673" s="6">
        <v>3.184952</v>
      </c>
      <c r="E8673">
        <f t="shared" si="541"/>
        <v>3.2886581397979877</v>
      </c>
      <c r="F8673">
        <f t="shared" si="542"/>
        <v>0.10370613979798771</v>
      </c>
      <c r="G8673">
        <f t="shared" si="543"/>
        <v>1.0754963431799769E-2</v>
      </c>
    </row>
    <row r="8674" spans="2:7">
      <c r="B8674">
        <v>8663</v>
      </c>
      <c r="C8674" s="1">
        <f t="shared" si="544"/>
        <v>9.3069514237855949E-2</v>
      </c>
      <c r="D8674" s="6">
        <v>3.1850329999999998</v>
      </c>
      <c r="E8674">
        <f t="shared" si="541"/>
        <v>3.2887483025019488</v>
      </c>
      <c r="F8674">
        <f t="shared" si="542"/>
        <v>0.10371530250194905</v>
      </c>
      <c r="G8674">
        <f t="shared" si="543"/>
        <v>1.0756863973070798E-2</v>
      </c>
    </row>
    <row r="8675" spans="2:7">
      <c r="B8675">
        <v>8664</v>
      </c>
      <c r="C8675" s="1">
        <f t="shared" si="544"/>
        <v>9.2964824120603015E-2</v>
      </c>
      <c r="D8675" s="6">
        <v>3.1851959999999999</v>
      </c>
      <c r="E8675">
        <f t="shared" si="541"/>
        <v>3.288929738260213</v>
      </c>
      <c r="F8675">
        <f t="shared" si="542"/>
        <v>0.10373373826021304</v>
      </c>
      <c r="G8675">
        <f t="shared" si="543"/>
        <v>1.0760688453438387E-2</v>
      </c>
    </row>
    <row r="8676" spans="2:7">
      <c r="B8676">
        <v>8665</v>
      </c>
      <c r="C8676" s="1">
        <f t="shared" si="544"/>
        <v>9.2860134003350081E-2</v>
      </c>
      <c r="D8676" s="6">
        <v>3.1866850000000002</v>
      </c>
      <c r="E8676">
        <f t="shared" si="541"/>
        <v>3.2905869769788976</v>
      </c>
      <c r="F8676">
        <f t="shared" si="542"/>
        <v>0.10390197697889736</v>
      </c>
      <c r="G8676">
        <f t="shared" si="543"/>
        <v>1.0795620820123317E-2</v>
      </c>
    </row>
    <row r="8677" spans="2:7">
      <c r="B8677">
        <v>8666</v>
      </c>
      <c r="C8677" s="1">
        <f t="shared" si="544"/>
        <v>9.2755443886097147E-2</v>
      </c>
      <c r="D8677" s="6">
        <v>3.186734</v>
      </c>
      <c r="E8677">
        <f t="shared" si="541"/>
        <v>3.2906415081246476</v>
      </c>
      <c r="F8677">
        <f t="shared" si="542"/>
        <v>0.10390750812464766</v>
      </c>
      <c r="G8677">
        <f t="shared" si="543"/>
        <v>1.0796770244673719E-2</v>
      </c>
    </row>
    <row r="8678" spans="2:7">
      <c r="B8678">
        <v>8667</v>
      </c>
      <c r="C8678" s="1">
        <f t="shared" si="544"/>
        <v>9.2650753768844227E-2</v>
      </c>
      <c r="D8678" s="6">
        <v>3.1879749999999998</v>
      </c>
      <c r="E8678">
        <f t="shared" si="541"/>
        <v>3.2920224811918737</v>
      </c>
      <c r="F8678">
        <f t="shared" si="542"/>
        <v>0.1040474811918739</v>
      </c>
      <c r="G8678">
        <f t="shared" si="543"/>
        <v>1.0825878342373354E-2</v>
      </c>
    </row>
    <row r="8679" spans="2:7">
      <c r="B8679">
        <v>8668</v>
      </c>
      <c r="C8679" s="1">
        <f t="shared" si="544"/>
        <v>9.2546063651591293E-2</v>
      </c>
      <c r="D8679" s="6">
        <v>3.1880359999999999</v>
      </c>
      <c r="E8679">
        <f t="shared" si="541"/>
        <v>3.2920903558732966</v>
      </c>
      <c r="F8679">
        <f t="shared" si="542"/>
        <v>0.1040543558732967</v>
      </c>
      <c r="G8679">
        <f t="shared" si="543"/>
        <v>1.0827308976206675E-2</v>
      </c>
    </row>
    <row r="8680" spans="2:7">
      <c r="B8680">
        <v>8669</v>
      </c>
      <c r="C8680" s="1">
        <f t="shared" si="544"/>
        <v>9.2441373534338359E-2</v>
      </c>
      <c r="D8680" s="6">
        <v>3.1888459999999998</v>
      </c>
      <c r="E8680">
        <f t="shared" si="541"/>
        <v>3.2929915933696337</v>
      </c>
      <c r="F8680">
        <f t="shared" si="542"/>
        <v>0.1041455933696338</v>
      </c>
      <c r="G8680">
        <f t="shared" si="543"/>
        <v>1.0846304618313112E-2</v>
      </c>
    </row>
    <row r="8681" spans="2:7">
      <c r="B8681">
        <v>8670</v>
      </c>
      <c r="C8681" s="1">
        <f t="shared" si="544"/>
        <v>9.2336683417085424E-2</v>
      </c>
      <c r="D8681" s="6">
        <v>3.1904759999999999</v>
      </c>
      <c r="E8681">
        <f t="shared" si="541"/>
        <v>3.2948049168843392</v>
      </c>
      <c r="F8681">
        <f t="shared" si="542"/>
        <v>0.10432891688433932</v>
      </c>
      <c r="G8681">
        <f t="shared" si="543"/>
        <v>1.0884522898259381E-2</v>
      </c>
    </row>
    <row r="8682" spans="2:7">
      <c r="B8682">
        <v>8671</v>
      </c>
      <c r="C8682" s="1">
        <f t="shared" si="544"/>
        <v>9.223199329983249E-2</v>
      </c>
      <c r="D8682" s="6">
        <v>3.1907830000000001</v>
      </c>
      <c r="E8682">
        <f t="shared" si="541"/>
        <v>3.2951464031107034</v>
      </c>
      <c r="F8682">
        <f t="shared" si="542"/>
        <v>0.10436340311070325</v>
      </c>
      <c r="G8682">
        <f t="shared" si="543"/>
        <v>1.0891719908847144E-2</v>
      </c>
    </row>
    <row r="8683" spans="2:7">
      <c r="B8683">
        <v>8672</v>
      </c>
      <c r="C8683" s="1">
        <f t="shared" si="544"/>
        <v>9.212730318257957E-2</v>
      </c>
      <c r="D8683" s="6">
        <v>3.1916730000000002</v>
      </c>
      <c r="E8683">
        <f t="shared" si="541"/>
        <v>3.2961363049258314</v>
      </c>
      <c r="F8683">
        <f t="shared" si="542"/>
        <v>0.10446330492583122</v>
      </c>
      <c r="G8683">
        <f t="shared" si="543"/>
        <v>1.0912582076027194E-2</v>
      </c>
    </row>
    <row r="8684" spans="2:7">
      <c r="B8684">
        <v>8673</v>
      </c>
      <c r="C8684" s="1">
        <f t="shared" si="544"/>
        <v>9.2022613065326636E-2</v>
      </c>
      <c r="D8684" s="6">
        <v>3.1922039999999998</v>
      </c>
      <c r="E8684">
        <f t="shared" si="541"/>
        <v>3.2967268564465027</v>
      </c>
      <c r="F8684">
        <f t="shared" si="542"/>
        <v>0.10452285644650283</v>
      </c>
      <c r="G8684">
        <f t="shared" si="543"/>
        <v>1.0925027519736239E-2</v>
      </c>
    </row>
    <row r="8685" spans="2:7">
      <c r="B8685">
        <v>8674</v>
      </c>
      <c r="C8685" s="1">
        <f t="shared" si="544"/>
        <v>9.1917922948073702E-2</v>
      </c>
      <c r="D8685" s="6">
        <v>3.1927319999999999</v>
      </c>
      <c r="E8685">
        <f t="shared" si="541"/>
        <v>3.2973140323551613</v>
      </c>
      <c r="F8685">
        <f t="shared" si="542"/>
        <v>0.10458203235516139</v>
      </c>
      <c r="G8685">
        <f t="shared" si="543"/>
        <v>1.0937401491536025E-2</v>
      </c>
    </row>
    <row r="8686" spans="2:7">
      <c r="B8686">
        <v>8675</v>
      </c>
      <c r="C8686" s="1">
        <f t="shared" si="544"/>
        <v>9.1813232830820768E-2</v>
      </c>
      <c r="D8686" s="6">
        <v>3.1928890000000001</v>
      </c>
      <c r="E8686">
        <f t="shared" si="541"/>
        <v>3.2974886206870804</v>
      </c>
      <c r="F8686">
        <f t="shared" si="542"/>
        <v>0.10459962068708029</v>
      </c>
      <c r="G8686">
        <f t="shared" si="543"/>
        <v>1.0941080647881074E-2</v>
      </c>
    </row>
    <row r="8687" spans="2:7">
      <c r="B8687">
        <v>8676</v>
      </c>
      <c r="C8687" s="1">
        <f t="shared" si="544"/>
        <v>9.1708542713567834E-2</v>
      </c>
      <c r="D8687" s="6">
        <v>3.193365</v>
      </c>
      <c r="E8687">
        <f t="shared" si="541"/>
        <v>3.2980179247038621</v>
      </c>
      <c r="F8687">
        <f t="shared" si="542"/>
        <v>0.10465292470386212</v>
      </c>
      <c r="G8687">
        <f t="shared" si="543"/>
        <v>1.0952234649072233E-2</v>
      </c>
    </row>
    <row r="8688" spans="2:7">
      <c r="B8688">
        <v>8677</v>
      </c>
      <c r="C8688" s="1">
        <f t="shared" si="544"/>
        <v>9.1603852596314914E-2</v>
      </c>
      <c r="D8688" s="6">
        <v>3.1968009999999998</v>
      </c>
      <c r="E8688">
        <f t="shared" si="541"/>
        <v>3.3018377560059067</v>
      </c>
      <c r="F8688">
        <f t="shared" si="542"/>
        <v>0.10503675600590689</v>
      </c>
      <c r="G8688">
        <f t="shared" si="543"/>
        <v>1.1032720112244418E-2</v>
      </c>
    </row>
    <row r="8689" spans="2:7">
      <c r="B8689">
        <v>8678</v>
      </c>
      <c r="C8689" s="1">
        <f t="shared" si="544"/>
        <v>9.149916247906198E-2</v>
      </c>
      <c r="D8689" s="6">
        <v>3.1992039999999999</v>
      </c>
      <c r="E8689">
        <f t="shared" si="541"/>
        <v>3.3045082060733546</v>
      </c>
      <c r="F8689">
        <f t="shared" si="542"/>
        <v>0.10530420607335467</v>
      </c>
      <c r="G8689">
        <f t="shared" si="543"/>
        <v>1.1088975816739547E-2</v>
      </c>
    </row>
    <row r="8690" spans="2:7">
      <c r="B8690">
        <v>8679</v>
      </c>
      <c r="C8690" s="1">
        <f t="shared" si="544"/>
        <v>9.1394472361809045E-2</v>
      </c>
      <c r="D8690" s="6">
        <v>3.1993510000000001</v>
      </c>
      <c r="E8690">
        <f t="shared" si="541"/>
        <v>3.3046715405532718</v>
      </c>
      <c r="F8690">
        <f t="shared" si="542"/>
        <v>0.10532054055327178</v>
      </c>
      <c r="G8690">
        <f t="shared" si="543"/>
        <v>1.1092416262433366E-2</v>
      </c>
    </row>
    <row r="8691" spans="2:7">
      <c r="B8691">
        <v>8680</v>
      </c>
      <c r="C8691" s="1">
        <f t="shared" si="544"/>
        <v>9.1289782244556111E-2</v>
      </c>
      <c r="D8691" s="6">
        <v>3.199462</v>
      </c>
      <c r="E8691">
        <f t="shared" si="541"/>
        <v>3.3047948727351546</v>
      </c>
      <c r="F8691">
        <f t="shared" si="542"/>
        <v>0.10533287273515457</v>
      </c>
      <c r="G8691">
        <f t="shared" si="543"/>
        <v>1.1095014078640268E-2</v>
      </c>
    </row>
    <row r="8692" spans="2:7">
      <c r="B8692">
        <v>8681</v>
      </c>
      <c r="C8692" s="1">
        <f t="shared" si="544"/>
        <v>9.1185092127303177E-2</v>
      </c>
      <c r="D8692" s="6">
        <v>3.2028880000000002</v>
      </c>
      <c r="E8692">
        <f t="shared" si="541"/>
        <v>3.3086006494712179</v>
      </c>
      <c r="F8692">
        <f t="shared" si="542"/>
        <v>0.10571264947121772</v>
      </c>
      <c r="G8692">
        <f t="shared" si="543"/>
        <v>1.1175164258224549E-2</v>
      </c>
    </row>
    <row r="8693" spans="2:7">
      <c r="B8693">
        <v>8682</v>
      </c>
      <c r="C8693" s="1">
        <f t="shared" si="544"/>
        <v>9.1080402010050257E-2</v>
      </c>
      <c r="D8693" s="6">
        <v>3.203039</v>
      </c>
      <c r="E8693">
        <f t="shared" si="541"/>
        <v>3.3087683499058644</v>
      </c>
      <c r="F8693">
        <f t="shared" si="542"/>
        <v>0.10572934990586447</v>
      </c>
      <c r="G8693">
        <f t="shared" si="543"/>
        <v>1.1178695431516722E-2</v>
      </c>
    </row>
    <row r="8694" spans="2:7">
      <c r="B8694">
        <v>8683</v>
      </c>
      <c r="C8694" s="1">
        <f t="shared" si="544"/>
        <v>9.0975711892797323E-2</v>
      </c>
      <c r="D8694" s="6">
        <v>3.2060170000000001</v>
      </c>
      <c r="E8694">
        <f t="shared" si="541"/>
        <v>3.3120750546882811</v>
      </c>
      <c r="F8694">
        <f t="shared" si="542"/>
        <v>0.106058054688281</v>
      </c>
      <c r="G8694">
        <f t="shared" si="543"/>
        <v>1.1248310964262404E-2</v>
      </c>
    </row>
    <row r="8695" spans="2:7">
      <c r="B8695">
        <v>8684</v>
      </c>
      <c r="C8695" s="1">
        <f t="shared" si="544"/>
        <v>9.0871021775544389E-2</v>
      </c>
      <c r="D8695" s="6">
        <v>3.207697</v>
      </c>
      <c r="E8695">
        <f t="shared" si="541"/>
        <v>3.3139399353034986</v>
      </c>
      <c r="F8695">
        <f t="shared" si="542"/>
        <v>0.1062429353034986</v>
      </c>
      <c r="G8695">
        <f t="shared" si="543"/>
        <v>1.1287561301903389E-2</v>
      </c>
    </row>
    <row r="8696" spans="2:7">
      <c r="B8696">
        <v>8685</v>
      </c>
      <c r="C8696" s="1">
        <f t="shared" si="544"/>
        <v>9.0766331658291455E-2</v>
      </c>
      <c r="D8696" s="6">
        <v>3.2090260000000002</v>
      </c>
      <c r="E8696">
        <f t="shared" si="541"/>
        <v>3.3154149055763549</v>
      </c>
      <c r="F8696">
        <f t="shared" si="542"/>
        <v>0.10638890557635472</v>
      </c>
      <c r="G8696">
        <f t="shared" si="543"/>
        <v>1.131859922973452E-2</v>
      </c>
    </row>
    <row r="8697" spans="2:7">
      <c r="B8697">
        <v>8686</v>
      </c>
      <c r="C8697" s="1">
        <f t="shared" si="544"/>
        <v>9.0661641541038521E-2</v>
      </c>
      <c r="D8697" s="6">
        <v>3.210223</v>
      </c>
      <c r="E8697">
        <f t="shared" si="541"/>
        <v>3.3167431630873643</v>
      </c>
      <c r="F8697">
        <f t="shared" si="542"/>
        <v>0.10652016308736423</v>
      </c>
      <c r="G8697">
        <f t="shared" si="543"/>
        <v>1.1346545144158672E-2</v>
      </c>
    </row>
    <row r="8698" spans="2:7">
      <c r="B8698">
        <v>8687</v>
      </c>
      <c r="C8698" s="1">
        <f t="shared" si="544"/>
        <v>9.05569514237856E-2</v>
      </c>
      <c r="D8698" s="6">
        <v>3.211138</v>
      </c>
      <c r="E8698">
        <f t="shared" si="541"/>
        <v>3.3177583605079963</v>
      </c>
      <c r="F8698">
        <f t="shared" si="542"/>
        <v>0.10662036050799628</v>
      </c>
      <c r="G8698">
        <f t="shared" si="543"/>
        <v>1.1367901274855093E-2</v>
      </c>
    </row>
    <row r="8699" spans="2:7">
      <c r="B8699">
        <v>8688</v>
      </c>
      <c r="C8699" s="1">
        <f t="shared" si="544"/>
        <v>9.0452261306532666E-2</v>
      </c>
      <c r="D8699" s="6">
        <v>3.2131560000000001</v>
      </c>
      <c r="E8699">
        <f t="shared" si="541"/>
        <v>3.3199969214935914</v>
      </c>
      <c r="F8699">
        <f t="shared" si="542"/>
        <v>0.10684092149359126</v>
      </c>
      <c r="G8699">
        <f t="shared" si="543"/>
        <v>1.1414982505599729E-2</v>
      </c>
    </row>
    <row r="8700" spans="2:7">
      <c r="B8700">
        <v>8689</v>
      </c>
      <c r="C8700" s="1">
        <f t="shared" si="544"/>
        <v>9.0347571189279732E-2</v>
      </c>
      <c r="D8700" s="6">
        <v>3.2132139999999998</v>
      </c>
      <c r="E8700">
        <f t="shared" si="541"/>
        <v>3.3200612521409045</v>
      </c>
      <c r="F8700">
        <f t="shared" si="542"/>
        <v>0.10684725214090474</v>
      </c>
      <c r="G8700">
        <f t="shared" si="543"/>
        <v>1.1416335290062071E-2</v>
      </c>
    </row>
    <row r="8701" spans="2:7">
      <c r="B8701">
        <v>8690</v>
      </c>
      <c r="C8701" s="1">
        <f t="shared" si="544"/>
        <v>9.0242881072026798E-2</v>
      </c>
      <c r="D8701" s="6">
        <v>3.2136089999999999</v>
      </c>
      <c r="E8701">
        <f t="shared" si="541"/>
        <v>3.3204993532909759</v>
      </c>
      <c r="F8701">
        <f t="shared" si="542"/>
        <v>0.10689035329097596</v>
      </c>
      <c r="G8701">
        <f t="shared" si="543"/>
        <v>1.1425547626669655E-2</v>
      </c>
    </row>
    <row r="8702" spans="2:7">
      <c r="B8702">
        <v>8691</v>
      </c>
      <c r="C8702" s="1">
        <f t="shared" si="544"/>
        <v>9.0138190954773864E-2</v>
      </c>
      <c r="D8702" s="6">
        <v>3.2141190000000002</v>
      </c>
      <c r="E8702">
        <f t="shared" si="541"/>
        <v>3.3210649700043575</v>
      </c>
      <c r="F8702">
        <f t="shared" si="542"/>
        <v>0.10694597000435735</v>
      </c>
      <c r="G8702">
        <f t="shared" si="543"/>
        <v>1.1437440500172901E-2</v>
      </c>
    </row>
    <row r="8703" spans="2:7">
      <c r="B8703">
        <v>8692</v>
      </c>
      <c r="C8703" s="1">
        <f t="shared" si="544"/>
        <v>9.0033500837520944E-2</v>
      </c>
      <c r="D8703" s="6">
        <v>3.2143989999999998</v>
      </c>
      <c r="E8703">
        <f t="shared" si="541"/>
        <v>3.3213754889113809</v>
      </c>
      <c r="F8703">
        <f t="shared" si="542"/>
        <v>0.10697648891138112</v>
      </c>
      <c r="G8703">
        <f t="shared" si="543"/>
        <v>1.1443969179806847E-2</v>
      </c>
    </row>
    <row r="8704" spans="2:7">
      <c r="B8704">
        <v>8693</v>
      </c>
      <c r="C8704" s="1">
        <f t="shared" si="544"/>
        <v>8.992881072026801E-2</v>
      </c>
      <c r="D8704" s="6">
        <v>3.2146849999999998</v>
      </c>
      <c r="E8704">
        <f t="shared" si="541"/>
        <v>3.321692650259183</v>
      </c>
      <c r="F8704">
        <f t="shared" si="542"/>
        <v>0.10700765025918324</v>
      </c>
      <c r="G8704">
        <f t="shared" si="543"/>
        <v>1.1450637213991678E-2</v>
      </c>
    </row>
    <row r="8705" spans="2:7">
      <c r="B8705">
        <v>8694</v>
      </c>
      <c r="C8705" s="1">
        <f t="shared" si="544"/>
        <v>8.9824120603015076E-2</v>
      </c>
      <c r="D8705" s="6">
        <v>3.2152660000000002</v>
      </c>
      <c r="E8705">
        <f t="shared" si="541"/>
        <v>3.3223369176490825</v>
      </c>
      <c r="F8705">
        <f t="shared" si="542"/>
        <v>0.10707091764908228</v>
      </c>
      <c r="G8705">
        <f t="shared" si="543"/>
        <v>1.1464181406216559E-2</v>
      </c>
    </row>
    <row r="8706" spans="2:7">
      <c r="B8706">
        <v>8695</v>
      </c>
      <c r="C8706" s="1">
        <f t="shared" si="544"/>
        <v>8.9719430485762142E-2</v>
      </c>
      <c r="D8706" s="6">
        <v>3.2164959999999998</v>
      </c>
      <c r="E8706">
        <f t="shared" si="541"/>
        <v>3.3237006983476558</v>
      </c>
      <c r="F8706">
        <f t="shared" si="542"/>
        <v>0.107204698347656</v>
      </c>
      <c r="G8706">
        <f t="shared" si="543"/>
        <v>1.1492847347811917E-2</v>
      </c>
    </row>
    <row r="8707" spans="2:7">
      <c r="B8707">
        <v>8696</v>
      </c>
      <c r="C8707" s="1">
        <f t="shared" si="544"/>
        <v>8.9614740368509208E-2</v>
      </c>
      <c r="D8707" s="6">
        <v>3.217733</v>
      </c>
      <c r="E8707">
        <f t="shared" si="541"/>
        <v>3.3250720225836741</v>
      </c>
      <c r="F8707">
        <f t="shared" si="542"/>
        <v>0.10733902258367412</v>
      </c>
      <c r="G8707">
        <f t="shared" si="543"/>
        <v>1.1521665769218502E-2</v>
      </c>
    </row>
    <row r="8708" spans="2:7">
      <c r="B8708">
        <v>8697</v>
      </c>
      <c r="C8708" s="1">
        <f t="shared" si="544"/>
        <v>8.9510050251256287E-2</v>
      </c>
      <c r="D8708" s="6">
        <v>3.2183609999999998</v>
      </c>
      <c r="E8708">
        <f t="shared" si="541"/>
        <v>3.3257681326329518</v>
      </c>
      <c r="F8708">
        <f t="shared" si="542"/>
        <v>0.10740713263295198</v>
      </c>
      <c r="G8708">
        <f t="shared" si="543"/>
        <v>1.1536292140432539E-2</v>
      </c>
    </row>
    <row r="8709" spans="2:7">
      <c r="B8709">
        <v>8698</v>
      </c>
      <c r="C8709" s="1">
        <f t="shared" si="544"/>
        <v>8.9405360134003353E-2</v>
      </c>
      <c r="D8709" s="6">
        <v>3.2188050000000001</v>
      </c>
      <c r="E8709">
        <f t="shared" si="541"/>
        <v>3.326260252853138</v>
      </c>
      <c r="F8709">
        <f t="shared" si="542"/>
        <v>0.10745525285313784</v>
      </c>
      <c r="G8709">
        <f t="shared" si="543"/>
        <v>1.1546631365731789E-2</v>
      </c>
    </row>
    <row r="8710" spans="2:7">
      <c r="B8710">
        <v>8699</v>
      </c>
      <c r="C8710" s="1">
        <f t="shared" si="544"/>
        <v>8.9300670016750419E-2</v>
      </c>
      <c r="D8710" s="6">
        <v>3.2199970000000002</v>
      </c>
      <c r="E8710">
        <f t="shared" si="541"/>
        <v>3.3275813010140274</v>
      </c>
      <c r="F8710">
        <f t="shared" si="542"/>
        <v>0.10758430101402716</v>
      </c>
      <c r="G8710">
        <f t="shared" si="543"/>
        <v>1.1574381824676806E-2</v>
      </c>
    </row>
    <row r="8711" spans="2:7">
      <c r="B8711">
        <v>8700</v>
      </c>
      <c r="C8711" s="1">
        <f t="shared" si="544"/>
        <v>8.9195979899497485E-2</v>
      </c>
      <c r="D8711" s="6">
        <v>3.2202470000000001</v>
      </c>
      <c r="E8711">
        <f t="shared" si="541"/>
        <v>3.3278583406917068</v>
      </c>
      <c r="F8711">
        <f t="shared" si="542"/>
        <v>0.10761134069170675</v>
      </c>
      <c r="G8711">
        <f t="shared" si="543"/>
        <v>1.158020064546658E-2</v>
      </c>
    </row>
    <row r="8712" spans="2:7">
      <c r="B8712">
        <v>8701</v>
      </c>
      <c r="C8712" s="1">
        <f t="shared" si="544"/>
        <v>8.9091289782244551E-2</v>
      </c>
      <c r="D8712" s="6">
        <v>3.222267</v>
      </c>
      <c r="E8712">
        <f t="shared" si="541"/>
        <v>3.3300964929394232</v>
      </c>
      <c r="F8712">
        <f t="shared" si="542"/>
        <v>0.10782949293942323</v>
      </c>
      <c r="G8712">
        <f t="shared" si="543"/>
        <v>1.1627199547573125E-2</v>
      </c>
    </row>
    <row r="8713" spans="2:7">
      <c r="B8713">
        <v>8702</v>
      </c>
      <c r="C8713" s="1">
        <f t="shared" si="544"/>
        <v>8.8986599664991631E-2</v>
      </c>
      <c r="D8713" s="6">
        <v>3.2232270000000001</v>
      </c>
      <c r="E8713">
        <f t="shared" si="541"/>
        <v>3.3311599642377954</v>
      </c>
      <c r="F8713">
        <f t="shared" si="542"/>
        <v>0.1079329642377953</v>
      </c>
      <c r="G8713">
        <f t="shared" si="543"/>
        <v>1.1649524769157199E-2</v>
      </c>
    </row>
    <row r="8714" spans="2:7">
      <c r="B8714">
        <v>8703</v>
      </c>
      <c r="C8714" s="1">
        <f t="shared" si="544"/>
        <v>8.8881909547738697E-2</v>
      </c>
      <c r="D8714" s="6">
        <v>3.2243819999999999</v>
      </c>
      <c r="E8714">
        <f t="shared" si="541"/>
        <v>3.3324392779020662</v>
      </c>
      <c r="F8714">
        <f t="shared" si="542"/>
        <v>0.10805727790206632</v>
      </c>
      <c r="G8714">
        <f t="shared" si="543"/>
        <v>1.1676375307604389E-2</v>
      </c>
    </row>
    <row r="8715" spans="2:7">
      <c r="B8715">
        <v>8704</v>
      </c>
      <c r="C8715" s="1">
        <f t="shared" si="544"/>
        <v>8.8777219430485763E-2</v>
      </c>
      <c r="D8715" s="6">
        <v>3.2285599999999999</v>
      </c>
      <c r="E8715">
        <f t="shared" si="541"/>
        <v>3.3370653588519503</v>
      </c>
      <c r="F8715">
        <f t="shared" si="542"/>
        <v>0.10850535885195045</v>
      </c>
      <c r="G8715">
        <f t="shared" si="543"/>
        <v>1.1773412899590541E-2</v>
      </c>
    </row>
    <row r="8716" spans="2:7">
      <c r="B8716">
        <v>8705</v>
      </c>
      <c r="C8716" s="1">
        <f t="shared" si="544"/>
        <v>8.8672529313232828E-2</v>
      </c>
      <c r="D8716" s="6">
        <v>3.230534</v>
      </c>
      <c r="E8716">
        <f t="shared" ref="E8716:E8779" si="545">E$3*EXP(-E$4/D8716)+E$5</f>
        <v>3.3392501917666357</v>
      </c>
      <c r="F8716">
        <f t="shared" si="542"/>
        <v>0.10871619176663572</v>
      </c>
      <c r="G8716">
        <f t="shared" si="543"/>
        <v>1.1819210352239911E-2</v>
      </c>
    </row>
    <row r="8717" spans="2:7">
      <c r="B8717">
        <v>8706</v>
      </c>
      <c r="C8717" s="1">
        <f t="shared" si="544"/>
        <v>8.8567839195979894E-2</v>
      </c>
      <c r="D8717" s="6">
        <v>3.2307329999999999</v>
      </c>
      <c r="E8717">
        <f t="shared" si="545"/>
        <v>3.3394704147740559</v>
      </c>
      <c r="F8717">
        <f t="shared" ref="F8717:F8780" si="546">E8717-D8717</f>
        <v>0.10873741477405607</v>
      </c>
      <c r="G8717">
        <f t="shared" ref="G8717:G8780" si="547">F8717*F8717</f>
        <v>1.1823825371745108E-2</v>
      </c>
    </row>
    <row r="8718" spans="2:7">
      <c r="B8718">
        <v>8707</v>
      </c>
      <c r="C8718" s="1">
        <f t="shared" si="544"/>
        <v>8.8463149078726974E-2</v>
      </c>
      <c r="D8718" s="6">
        <v>3.2311019999999999</v>
      </c>
      <c r="E8718">
        <f t="shared" si="545"/>
        <v>3.3398787528709355</v>
      </c>
      <c r="F8718">
        <f t="shared" si="546"/>
        <v>0.10877675287093558</v>
      </c>
      <c r="G8718">
        <f t="shared" si="547"/>
        <v>1.1832381965144592E-2</v>
      </c>
    </row>
    <row r="8719" spans="2:7">
      <c r="B8719">
        <v>8708</v>
      </c>
      <c r="C8719" s="1">
        <f t="shared" si="544"/>
        <v>8.835845896147404E-2</v>
      </c>
      <c r="D8719" s="6">
        <v>3.2314829999999999</v>
      </c>
      <c r="E8719">
        <f t="shared" si="545"/>
        <v>3.3403003496396586</v>
      </c>
      <c r="F8719">
        <f t="shared" si="546"/>
        <v>0.10881734963965872</v>
      </c>
      <c r="G8719">
        <f t="shared" si="547"/>
        <v>1.1841215582599735E-2</v>
      </c>
    </row>
    <row r="8720" spans="2:7">
      <c r="B8720">
        <v>8709</v>
      </c>
      <c r="C8720" s="1">
        <f t="shared" si="544"/>
        <v>8.8253768844221106E-2</v>
      </c>
      <c r="D8720" s="6">
        <v>3.233635</v>
      </c>
      <c r="E8720">
        <f t="shared" si="545"/>
        <v>3.342681258578232</v>
      </c>
      <c r="F8720">
        <f t="shared" si="546"/>
        <v>0.10904625857823191</v>
      </c>
      <c r="G8720">
        <f t="shared" si="547"/>
        <v>1.1891086509910618E-2</v>
      </c>
    </row>
    <row r="8721" spans="2:7">
      <c r="B8721">
        <v>8710</v>
      </c>
      <c r="C8721" s="1">
        <f t="shared" si="544"/>
        <v>8.8149078726968172E-2</v>
      </c>
      <c r="D8721" s="6">
        <v>3.2352940000000001</v>
      </c>
      <c r="E8721">
        <f t="shared" si="545"/>
        <v>3.3445162700300806</v>
      </c>
      <c r="F8721">
        <f t="shared" si="546"/>
        <v>0.10922227003008045</v>
      </c>
      <c r="G8721">
        <f t="shared" si="547"/>
        <v>1.192950427052381E-2</v>
      </c>
    </row>
    <row r="8722" spans="2:7">
      <c r="B8722">
        <v>8711</v>
      </c>
      <c r="C8722" s="1">
        <f t="shared" si="544"/>
        <v>8.8044388609715238E-2</v>
      </c>
      <c r="D8722" s="6">
        <v>3.235468</v>
      </c>
      <c r="E8722">
        <f t="shared" si="545"/>
        <v>3.3447087074725537</v>
      </c>
      <c r="F8722">
        <f t="shared" si="546"/>
        <v>0.10924070747255366</v>
      </c>
      <c r="G8722">
        <f t="shared" si="547"/>
        <v>1.193353216910404E-2</v>
      </c>
    </row>
    <row r="8723" spans="2:7">
      <c r="B8723">
        <v>8712</v>
      </c>
      <c r="C8723" s="1">
        <f t="shared" si="544"/>
        <v>8.7939698492462318E-2</v>
      </c>
      <c r="D8723" s="6">
        <v>3.2364489999999999</v>
      </c>
      <c r="E8723">
        <f t="shared" si="545"/>
        <v>3.3457935744846101</v>
      </c>
      <c r="F8723">
        <f t="shared" si="546"/>
        <v>0.10934457448461021</v>
      </c>
      <c r="G8723">
        <f t="shared" si="547"/>
        <v>1.195623596922047E-2</v>
      </c>
    </row>
    <row r="8724" spans="2:7">
      <c r="B8724">
        <v>8713</v>
      </c>
      <c r="C8724" s="1">
        <f t="shared" si="544"/>
        <v>8.7835008375209384E-2</v>
      </c>
      <c r="D8724" s="6">
        <v>3.236529</v>
      </c>
      <c r="E8724">
        <f t="shared" si="545"/>
        <v>3.3458820386353101</v>
      </c>
      <c r="F8724">
        <f t="shared" si="546"/>
        <v>0.1093530386353101</v>
      </c>
      <c r="G8724">
        <f t="shared" si="547"/>
        <v>1.1958087058775622E-2</v>
      </c>
    </row>
    <row r="8725" spans="2:7">
      <c r="B8725">
        <v>8714</v>
      </c>
      <c r="C8725" s="1">
        <f t="shared" si="544"/>
        <v>8.7730318257956449E-2</v>
      </c>
      <c r="D8725" s="6">
        <v>3.2370519999999998</v>
      </c>
      <c r="E8725">
        <f t="shared" si="545"/>
        <v>3.3464603501770647</v>
      </c>
      <c r="F8725">
        <f t="shared" si="546"/>
        <v>0.10940835017706485</v>
      </c>
      <c r="G8725">
        <f t="shared" si="547"/>
        <v>1.1970187088467246E-2</v>
      </c>
    </row>
    <row r="8726" spans="2:7">
      <c r="B8726">
        <v>8715</v>
      </c>
      <c r="C8726" s="1">
        <f t="shared" si="544"/>
        <v>8.7625628140703515E-2</v>
      </c>
      <c r="D8726" s="6">
        <v>3.2394379999999998</v>
      </c>
      <c r="E8726">
        <f t="shared" si="545"/>
        <v>3.3490981861469233</v>
      </c>
      <c r="F8726">
        <f t="shared" si="546"/>
        <v>0.10966018614692352</v>
      </c>
      <c r="G8726">
        <f t="shared" si="547"/>
        <v>1.2025356425777917E-2</v>
      </c>
    </row>
    <row r="8727" spans="2:7">
      <c r="B8727">
        <v>8716</v>
      </c>
      <c r="C8727" s="1">
        <f t="shared" ref="C8727:C8790" si="548">(B$4-B8727)/B$4</f>
        <v>8.7520938023450581E-2</v>
      </c>
      <c r="D8727" s="6">
        <v>3.2405439999999999</v>
      </c>
      <c r="E8727">
        <f t="shared" si="545"/>
        <v>3.3503206413001121</v>
      </c>
      <c r="F8727">
        <f t="shared" si="546"/>
        <v>0.10977664130011222</v>
      </c>
      <c r="G8727">
        <f t="shared" si="547"/>
        <v>1.2050910975133505E-2</v>
      </c>
    </row>
    <row r="8728" spans="2:7">
      <c r="B8728">
        <v>8717</v>
      </c>
      <c r="C8728" s="1">
        <f t="shared" si="548"/>
        <v>8.7416247906197661E-2</v>
      </c>
      <c r="D8728" s="6">
        <v>3.2410220000000001</v>
      </c>
      <c r="E8728">
        <f t="shared" si="545"/>
        <v>3.3508489168423412</v>
      </c>
      <c r="F8728">
        <f t="shared" si="546"/>
        <v>0.10982691684234114</v>
      </c>
      <c r="G8728">
        <f t="shared" si="547"/>
        <v>1.2061951663094516E-2</v>
      </c>
    </row>
    <row r="8729" spans="2:7">
      <c r="B8729">
        <v>8718</v>
      </c>
      <c r="C8729" s="1">
        <f t="shared" si="548"/>
        <v>8.7311557788944727E-2</v>
      </c>
      <c r="D8729" s="6">
        <v>3.2417500000000001</v>
      </c>
      <c r="E8729">
        <f t="shared" si="545"/>
        <v>3.351653423330947</v>
      </c>
      <c r="F8729">
        <f t="shared" si="546"/>
        <v>0.10990342333094683</v>
      </c>
      <c r="G8729">
        <f t="shared" si="547"/>
        <v>1.2078762459861307E-2</v>
      </c>
    </row>
    <row r="8730" spans="2:7">
      <c r="B8730">
        <v>8719</v>
      </c>
      <c r="C8730" s="1">
        <f t="shared" si="548"/>
        <v>8.7206867671691793E-2</v>
      </c>
      <c r="D8730" s="6">
        <v>3.2431619999999999</v>
      </c>
      <c r="E8730">
        <f t="shared" si="545"/>
        <v>3.3532135926000683</v>
      </c>
      <c r="F8730">
        <f t="shared" si="546"/>
        <v>0.11005159260006847</v>
      </c>
      <c r="G8730">
        <f t="shared" si="547"/>
        <v>1.2111353033811445E-2</v>
      </c>
    </row>
    <row r="8731" spans="2:7">
      <c r="B8731">
        <v>8720</v>
      </c>
      <c r="C8731" s="1">
        <f t="shared" si="548"/>
        <v>8.7102177554438859E-2</v>
      </c>
      <c r="D8731" s="6">
        <v>3.2439450000000001</v>
      </c>
      <c r="E8731">
        <f t="shared" si="545"/>
        <v>3.3540786322459799</v>
      </c>
      <c r="F8731">
        <f t="shared" si="546"/>
        <v>0.11013363224597983</v>
      </c>
      <c r="G8731">
        <f t="shared" si="547"/>
        <v>1.2129416951692729E-2</v>
      </c>
    </row>
    <row r="8732" spans="2:7">
      <c r="B8732">
        <v>8721</v>
      </c>
      <c r="C8732" s="1">
        <f t="shared" si="548"/>
        <v>8.6997487437185925E-2</v>
      </c>
      <c r="D8732" s="6">
        <v>3.2449309999999998</v>
      </c>
      <c r="E8732">
        <f t="shared" si="545"/>
        <v>3.3551678144365744</v>
      </c>
      <c r="F8732">
        <f t="shared" si="546"/>
        <v>0.11023681443657463</v>
      </c>
      <c r="G8732">
        <f t="shared" si="547"/>
        <v>1.2152155257123787E-2</v>
      </c>
    </row>
    <row r="8733" spans="2:7">
      <c r="B8733">
        <v>8722</v>
      </c>
      <c r="C8733" s="1">
        <f t="shared" si="548"/>
        <v>8.6892797319933004E-2</v>
      </c>
      <c r="D8733" s="6">
        <v>3.2450060000000001</v>
      </c>
      <c r="E8733">
        <f t="shared" si="545"/>
        <v>3.3552506571843668</v>
      </c>
      <c r="F8733">
        <f t="shared" si="546"/>
        <v>0.11024465718436671</v>
      </c>
      <c r="G8733">
        <f t="shared" si="547"/>
        <v>1.2153884437698539E-2</v>
      </c>
    </row>
    <row r="8734" spans="2:7">
      <c r="B8734">
        <v>8723</v>
      </c>
      <c r="C8734" s="1">
        <f t="shared" si="548"/>
        <v>8.678810720268007E-2</v>
      </c>
      <c r="D8734" s="6">
        <v>3.2451690000000002</v>
      </c>
      <c r="E8734">
        <f t="shared" si="545"/>
        <v>3.3554306992630778</v>
      </c>
      <c r="F8734">
        <f t="shared" si="546"/>
        <v>0.11026169926307761</v>
      </c>
      <c r="G8734">
        <f t="shared" si="547"/>
        <v>1.2157642324381369E-2</v>
      </c>
    </row>
    <row r="8735" spans="2:7">
      <c r="B8735">
        <v>8724</v>
      </c>
      <c r="C8735" s="1">
        <f t="shared" si="548"/>
        <v>8.6683417085427136E-2</v>
      </c>
      <c r="D8735" s="6">
        <v>3.247001</v>
      </c>
      <c r="E8735">
        <f t="shared" si="545"/>
        <v>3.357453973266626</v>
      </c>
      <c r="F8735">
        <f t="shared" si="546"/>
        <v>0.11045297326662595</v>
      </c>
      <c r="G8735">
        <f t="shared" si="547"/>
        <v>1.2199859303437987E-2</v>
      </c>
    </row>
    <row r="8736" spans="2:7">
      <c r="B8736">
        <v>8725</v>
      </c>
      <c r="C8736" s="1">
        <f t="shared" si="548"/>
        <v>8.6578726968174202E-2</v>
      </c>
      <c r="D8736" s="6">
        <v>3.247271</v>
      </c>
      <c r="E8736">
        <f t="shared" si="545"/>
        <v>3.3577521218209334</v>
      </c>
      <c r="F8736">
        <f t="shared" si="546"/>
        <v>0.11048112182093339</v>
      </c>
      <c r="G8736">
        <f t="shared" si="547"/>
        <v>1.2206078278811925E-2</v>
      </c>
    </row>
    <row r="8737" spans="2:7">
      <c r="B8737">
        <v>8726</v>
      </c>
      <c r="C8737" s="1">
        <f t="shared" si="548"/>
        <v>8.6474036850921268E-2</v>
      </c>
      <c r="D8737" s="6">
        <v>3.2473830000000001</v>
      </c>
      <c r="E8737">
        <f t="shared" si="545"/>
        <v>3.3578757951363829</v>
      </c>
      <c r="F8737">
        <f t="shared" si="546"/>
        <v>0.11049279513638277</v>
      </c>
      <c r="G8737">
        <f t="shared" si="547"/>
        <v>1.2208657777050652E-2</v>
      </c>
    </row>
    <row r="8738" spans="2:7">
      <c r="B8738">
        <v>8727</v>
      </c>
      <c r="C8738" s="1">
        <f t="shared" si="548"/>
        <v>8.6369346733668348E-2</v>
      </c>
      <c r="D8738" s="6">
        <v>3.2485729999999999</v>
      </c>
      <c r="E8738">
        <f t="shared" si="545"/>
        <v>3.3591897110161235</v>
      </c>
      <c r="F8738">
        <f t="shared" si="546"/>
        <v>0.11061671101612358</v>
      </c>
      <c r="G8738">
        <f t="shared" si="547"/>
        <v>1.2236056756024596E-2</v>
      </c>
    </row>
    <row r="8739" spans="2:7">
      <c r="B8739">
        <v>8728</v>
      </c>
      <c r="C8739" s="1">
        <f t="shared" si="548"/>
        <v>8.6264656616415414E-2</v>
      </c>
      <c r="D8739" s="6">
        <v>3.2506599999999999</v>
      </c>
      <c r="E8739">
        <f t="shared" si="545"/>
        <v>3.3614935327891655</v>
      </c>
      <c r="F8739">
        <f t="shared" si="546"/>
        <v>0.11083353278916563</v>
      </c>
      <c r="G8739">
        <f t="shared" si="547"/>
        <v>1.2284071990527053E-2</v>
      </c>
    </row>
    <row r="8740" spans="2:7">
      <c r="B8740">
        <v>8729</v>
      </c>
      <c r="C8740" s="1">
        <f t="shared" si="548"/>
        <v>8.615996649916248E-2</v>
      </c>
      <c r="D8740" s="6">
        <v>3.250956</v>
      </c>
      <c r="E8740">
        <f t="shared" si="545"/>
        <v>3.3618202331332494</v>
      </c>
      <c r="F8740">
        <f t="shared" si="546"/>
        <v>0.11086423313324945</v>
      </c>
      <c r="G8740">
        <f t="shared" si="547"/>
        <v>1.2290878188223484E-2</v>
      </c>
    </row>
    <row r="8741" spans="2:7">
      <c r="B8741">
        <v>8730</v>
      </c>
      <c r="C8741" s="1">
        <f t="shared" si="548"/>
        <v>8.6055276381909546E-2</v>
      </c>
      <c r="D8741" s="6">
        <v>3.2514449999999999</v>
      </c>
      <c r="E8741">
        <f t="shared" si="545"/>
        <v>3.3623599228484196</v>
      </c>
      <c r="F8741">
        <f t="shared" si="546"/>
        <v>0.11091492284841964</v>
      </c>
      <c r="G8741">
        <f t="shared" si="547"/>
        <v>1.230212011047088E-2</v>
      </c>
    </row>
    <row r="8742" spans="2:7">
      <c r="B8742">
        <v>8731</v>
      </c>
      <c r="C8742" s="1">
        <f t="shared" si="548"/>
        <v>8.5950586264656612E-2</v>
      </c>
      <c r="D8742" s="6">
        <v>3.252262</v>
      </c>
      <c r="E8742">
        <f t="shared" si="545"/>
        <v>3.3632615349383346</v>
      </c>
      <c r="F8742">
        <f t="shared" si="546"/>
        <v>0.11099953493833459</v>
      </c>
      <c r="G8742">
        <f t="shared" si="547"/>
        <v>1.2320896756526561E-2</v>
      </c>
    </row>
    <row r="8743" spans="2:7">
      <c r="B8743">
        <v>8732</v>
      </c>
      <c r="C8743" s="1">
        <f t="shared" si="548"/>
        <v>8.5845896147403691E-2</v>
      </c>
      <c r="D8743" s="6">
        <v>3.2529659999999998</v>
      </c>
      <c r="E8743">
        <f t="shared" si="545"/>
        <v>3.3640383658535042</v>
      </c>
      <c r="F8743">
        <f t="shared" si="546"/>
        <v>0.11107236585350444</v>
      </c>
      <c r="G8743">
        <f t="shared" si="547"/>
        <v>1.2337070456294738E-2</v>
      </c>
    </row>
    <row r="8744" spans="2:7">
      <c r="B8744">
        <v>8733</v>
      </c>
      <c r="C8744" s="1">
        <f t="shared" si="548"/>
        <v>8.5741206030150757E-2</v>
      </c>
      <c r="D8744" s="6">
        <v>3.25298</v>
      </c>
      <c r="E8744">
        <f t="shared" si="545"/>
        <v>3.3640538134593223</v>
      </c>
      <c r="F8744">
        <f t="shared" si="546"/>
        <v>0.11107381345932232</v>
      </c>
      <c r="G8744">
        <f t="shared" si="547"/>
        <v>1.2337392036396333E-2</v>
      </c>
    </row>
    <row r="8745" spans="2:7">
      <c r="B8745">
        <v>8734</v>
      </c>
      <c r="C8745" s="1">
        <f t="shared" si="548"/>
        <v>8.5636515912897823E-2</v>
      </c>
      <c r="D8745" s="6">
        <v>3.253282</v>
      </c>
      <c r="E8745">
        <f t="shared" si="545"/>
        <v>3.3643870333934229</v>
      </c>
      <c r="F8745">
        <f t="shared" si="546"/>
        <v>0.11110503339342293</v>
      </c>
      <c r="G8745">
        <f t="shared" si="547"/>
        <v>1.2344328445353624E-2</v>
      </c>
    </row>
    <row r="8746" spans="2:7">
      <c r="B8746">
        <v>8735</v>
      </c>
      <c r="C8746" s="1">
        <f t="shared" si="548"/>
        <v>8.5531825795644889E-2</v>
      </c>
      <c r="D8746" s="6">
        <v>3.253504</v>
      </c>
      <c r="E8746">
        <f t="shared" si="545"/>
        <v>3.3646319746230251</v>
      </c>
      <c r="F8746">
        <f t="shared" si="546"/>
        <v>0.11112797462302515</v>
      </c>
      <c r="G8746">
        <f t="shared" si="547"/>
        <v>1.2349426743815721E-2</v>
      </c>
    </row>
    <row r="8747" spans="2:7">
      <c r="B8747">
        <v>8736</v>
      </c>
      <c r="C8747" s="1">
        <f t="shared" si="548"/>
        <v>8.5427135678391955E-2</v>
      </c>
      <c r="D8747" s="6">
        <v>3.2535829999999999</v>
      </c>
      <c r="E8747">
        <f t="shared" si="545"/>
        <v>3.3647191366514102</v>
      </c>
      <c r="F8747">
        <f t="shared" si="546"/>
        <v>0.11113613665141031</v>
      </c>
      <c r="G8747">
        <f t="shared" si="547"/>
        <v>1.2351240869800946E-2</v>
      </c>
    </row>
    <row r="8748" spans="2:7">
      <c r="B8748">
        <v>8737</v>
      </c>
      <c r="C8748" s="1">
        <f t="shared" si="548"/>
        <v>8.5322445561139035E-2</v>
      </c>
      <c r="D8748" s="6">
        <v>3.2540930000000001</v>
      </c>
      <c r="E8748">
        <f t="shared" si="545"/>
        <v>3.3652818062106751</v>
      </c>
      <c r="F8748">
        <f t="shared" si="546"/>
        <v>0.11118880621067495</v>
      </c>
      <c r="G8748">
        <f t="shared" si="547"/>
        <v>1.2362950626555029E-2</v>
      </c>
    </row>
    <row r="8749" spans="2:7">
      <c r="B8749">
        <v>8738</v>
      </c>
      <c r="C8749" s="1">
        <f t="shared" si="548"/>
        <v>8.5217755443886101E-2</v>
      </c>
      <c r="D8749" s="6">
        <v>3.2552080000000001</v>
      </c>
      <c r="E8749">
        <f t="shared" si="545"/>
        <v>3.3665118234775342</v>
      </c>
      <c r="F8749">
        <f t="shared" si="546"/>
        <v>0.11130382347753409</v>
      </c>
      <c r="G8749">
        <f t="shared" si="547"/>
        <v>1.2388541120718069E-2</v>
      </c>
    </row>
    <row r="8750" spans="2:7">
      <c r="B8750">
        <v>8739</v>
      </c>
      <c r="C8750" s="1">
        <f t="shared" si="548"/>
        <v>8.5113065326633167E-2</v>
      </c>
      <c r="D8750" s="6">
        <v>3.2571910000000002</v>
      </c>
      <c r="E8750">
        <f t="shared" si="545"/>
        <v>3.3686989280520088</v>
      </c>
      <c r="F8750">
        <f t="shared" si="546"/>
        <v>0.1115079280520086</v>
      </c>
      <c r="G8750">
        <f t="shared" si="547"/>
        <v>1.2434018018451926E-2</v>
      </c>
    </row>
    <row r="8751" spans="2:7">
      <c r="B8751">
        <v>8740</v>
      </c>
      <c r="C8751" s="1">
        <f t="shared" si="548"/>
        <v>8.5008375209380233E-2</v>
      </c>
      <c r="D8751" s="6">
        <v>3.258419</v>
      </c>
      <c r="E8751">
        <f t="shared" si="545"/>
        <v>3.3700530329897456</v>
      </c>
      <c r="F8751">
        <f t="shared" si="546"/>
        <v>0.11163403298974561</v>
      </c>
      <c r="G8751">
        <f t="shared" si="547"/>
        <v>1.2462157321555612E-2</v>
      </c>
    </row>
    <row r="8752" spans="2:7">
      <c r="B8752">
        <v>8741</v>
      </c>
      <c r="C8752" s="1">
        <f t="shared" si="548"/>
        <v>8.4903685092127298E-2</v>
      </c>
      <c r="D8752" s="6">
        <v>3.2600600000000002</v>
      </c>
      <c r="E8752">
        <f t="shared" si="545"/>
        <v>3.3718622032596173</v>
      </c>
      <c r="F8752">
        <f t="shared" si="546"/>
        <v>0.11180220325961709</v>
      </c>
      <c r="G8752">
        <f t="shared" si="547"/>
        <v>1.2499732653704736E-2</v>
      </c>
    </row>
    <row r="8753" spans="2:7">
      <c r="B8753">
        <v>8742</v>
      </c>
      <c r="C8753" s="1">
        <f t="shared" si="548"/>
        <v>8.4798994974874378E-2</v>
      </c>
      <c r="D8753" s="6">
        <v>3.2606639999999998</v>
      </c>
      <c r="E8753">
        <f t="shared" si="545"/>
        <v>3.372528001614683</v>
      </c>
      <c r="F8753">
        <f t="shared" si="546"/>
        <v>0.11186400161468324</v>
      </c>
      <c r="G8753">
        <f t="shared" si="547"/>
        <v>1.2513554857249854E-2</v>
      </c>
    </row>
    <row r="8754" spans="2:7">
      <c r="B8754">
        <v>8743</v>
      </c>
      <c r="C8754" s="1">
        <f t="shared" si="548"/>
        <v>8.4694304857621444E-2</v>
      </c>
      <c r="D8754" s="6">
        <v>3.2608700000000002</v>
      </c>
      <c r="E8754">
        <f t="shared" si="545"/>
        <v>3.3727550662517904</v>
      </c>
      <c r="F8754">
        <f t="shared" si="546"/>
        <v>0.11188506625179029</v>
      </c>
      <c r="G8754">
        <f t="shared" si="547"/>
        <v>1.2518268050167503E-2</v>
      </c>
    </row>
    <row r="8755" spans="2:7">
      <c r="B8755">
        <v>8744</v>
      </c>
      <c r="C8755" s="1">
        <f t="shared" si="548"/>
        <v>8.458961474036851E-2</v>
      </c>
      <c r="D8755" s="6">
        <v>3.2622469999999999</v>
      </c>
      <c r="E8755">
        <f t="shared" si="545"/>
        <v>3.3742727115350863</v>
      </c>
      <c r="F8755">
        <f t="shared" si="546"/>
        <v>0.11202571153508645</v>
      </c>
      <c r="G8755">
        <f t="shared" si="547"/>
        <v>1.2549760044942401E-2</v>
      </c>
    </row>
    <row r="8756" spans="2:7">
      <c r="B8756">
        <v>8745</v>
      </c>
      <c r="C8756" s="1">
        <f t="shared" si="548"/>
        <v>8.4484924623115576E-2</v>
      </c>
      <c r="D8756" s="6">
        <v>3.2637079999999998</v>
      </c>
      <c r="E8756">
        <f t="shared" si="545"/>
        <v>3.3758826308569811</v>
      </c>
      <c r="F8756">
        <f t="shared" si="546"/>
        <v>0.11217463085698132</v>
      </c>
      <c r="G8756">
        <f t="shared" si="547"/>
        <v>1.2583147807900026E-2</v>
      </c>
    </row>
    <row r="8757" spans="2:7">
      <c r="B8757">
        <v>8746</v>
      </c>
      <c r="C8757" s="1">
        <f t="shared" si="548"/>
        <v>8.4380234505862642E-2</v>
      </c>
      <c r="D8757" s="6">
        <v>3.2695020000000001</v>
      </c>
      <c r="E8757">
        <f t="shared" si="545"/>
        <v>3.3822641073306943</v>
      </c>
      <c r="F8757">
        <f t="shared" si="546"/>
        <v>0.11276210733069414</v>
      </c>
      <c r="G8757">
        <f t="shared" si="547"/>
        <v>1.2715292849658985E-2</v>
      </c>
    </row>
    <row r="8758" spans="2:7">
      <c r="B8758">
        <v>8747</v>
      </c>
      <c r="C8758" s="1">
        <f t="shared" si="548"/>
        <v>8.4275544388609722E-2</v>
      </c>
      <c r="D8758" s="6">
        <v>3.271614</v>
      </c>
      <c r="E8758">
        <f t="shared" si="545"/>
        <v>3.384589015711529</v>
      </c>
      <c r="F8758">
        <f t="shared" si="546"/>
        <v>0.11297501571152901</v>
      </c>
      <c r="G8758">
        <f t="shared" si="547"/>
        <v>1.2763354175020227E-2</v>
      </c>
    </row>
    <row r="8759" spans="2:7">
      <c r="B8759">
        <v>8748</v>
      </c>
      <c r="C8759" s="1">
        <f t="shared" si="548"/>
        <v>8.4170854271356788E-2</v>
      </c>
      <c r="D8759" s="6">
        <v>3.273082</v>
      </c>
      <c r="E8759">
        <f t="shared" si="545"/>
        <v>3.3862046134785846</v>
      </c>
      <c r="F8759">
        <f t="shared" si="546"/>
        <v>0.11312261347858454</v>
      </c>
      <c r="G8759">
        <f t="shared" si="547"/>
        <v>1.2796725680225237E-2</v>
      </c>
    </row>
    <row r="8760" spans="2:7">
      <c r="B8760">
        <v>8749</v>
      </c>
      <c r="C8760" s="1">
        <f t="shared" si="548"/>
        <v>8.4066164154103853E-2</v>
      </c>
      <c r="D8760" s="6">
        <v>3.2750249999999999</v>
      </c>
      <c r="E8760">
        <f t="shared" si="545"/>
        <v>3.3883424773702977</v>
      </c>
      <c r="F8760">
        <f t="shared" si="546"/>
        <v>0.11331747737029785</v>
      </c>
      <c r="G8760">
        <f t="shared" si="547"/>
        <v>1.2840850677567964E-2</v>
      </c>
    </row>
    <row r="8761" spans="2:7">
      <c r="B8761">
        <v>8750</v>
      </c>
      <c r="C8761" s="1">
        <f t="shared" si="548"/>
        <v>8.3961474036850919E-2</v>
      </c>
      <c r="D8761" s="6">
        <v>3.2760349999999998</v>
      </c>
      <c r="E8761">
        <f t="shared" si="545"/>
        <v>3.389453548868949</v>
      </c>
      <c r="F8761">
        <f t="shared" si="546"/>
        <v>0.1134185488689492</v>
      </c>
      <c r="G8761">
        <f t="shared" si="547"/>
        <v>1.2863767227538217E-2</v>
      </c>
    </row>
    <row r="8762" spans="2:7">
      <c r="B8762">
        <v>8751</v>
      </c>
      <c r="C8762" s="1">
        <f t="shared" si="548"/>
        <v>8.3856783919597985E-2</v>
      </c>
      <c r="D8762" s="6">
        <v>3.277345</v>
      </c>
      <c r="E8762">
        <f t="shared" si="545"/>
        <v>3.3908944155698943</v>
      </c>
      <c r="F8762">
        <f t="shared" si="546"/>
        <v>0.1135494155698944</v>
      </c>
      <c r="G8762">
        <f t="shared" si="547"/>
        <v>1.2893469776264576E-2</v>
      </c>
    </row>
    <row r="8763" spans="2:7">
      <c r="B8763">
        <v>8752</v>
      </c>
      <c r="C8763" s="1">
        <f t="shared" si="548"/>
        <v>8.3752093802345065E-2</v>
      </c>
      <c r="D8763" s="6">
        <v>3.2776139999999998</v>
      </c>
      <c r="E8763">
        <f t="shared" si="545"/>
        <v>3.3911902565904972</v>
      </c>
      <c r="F8763">
        <f t="shared" si="546"/>
        <v>0.11357625659049742</v>
      </c>
      <c r="G8763">
        <f t="shared" si="547"/>
        <v>1.2899566061110507E-2</v>
      </c>
    </row>
    <row r="8764" spans="2:7">
      <c r="B8764">
        <v>8753</v>
      </c>
      <c r="C8764" s="1">
        <f t="shared" si="548"/>
        <v>8.3647403685092131E-2</v>
      </c>
      <c r="D8764" s="6">
        <v>3.2780529999999999</v>
      </c>
      <c r="E8764">
        <f t="shared" si="545"/>
        <v>3.3916730371993937</v>
      </c>
      <c r="F8764">
        <f t="shared" si="546"/>
        <v>0.11362003719939384</v>
      </c>
      <c r="G8764">
        <f t="shared" si="547"/>
        <v>1.290951285319164E-2</v>
      </c>
    </row>
    <row r="8765" spans="2:7">
      <c r="B8765">
        <v>8754</v>
      </c>
      <c r="C8765" s="1">
        <f t="shared" si="548"/>
        <v>8.3542713567839197E-2</v>
      </c>
      <c r="D8765" s="6">
        <v>3.2812039999999998</v>
      </c>
      <c r="E8765">
        <f t="shared" si="545"/>
        <v>3.3951374374365209</v>
      </c>
      <c r="F8765">
        <f t="shared" si="546"/>
        <v>0.11393343743652107</v>
      </c>
      <c r="G8765">
        <f t="shared" si="547"/>
        <v>1.298082816610166E-2</v>
      </c>
    </row>
    <row r="8766" spans="2:7">
      <c r="B8766">
        <v>8755</v>
      </c>
      <c r="C8766" s="1">
        <f t="shared" si="548"/>
        <v>8.3438023450586263E-2</v>
      </c>
      <c r="D8766" s="6">
        <v>3.2828940000000002</v>
      </c>
      <c r="E8766">
        <f t="shared" si="545"/>
        <v>3.3969949155677592</v>
      </c>
      <c r="F8766">
        <f t="shared" si="546"/>
        <v>0.11410091556775903</v>
      </c>
      <c r="G8766">
        <f t="shared" si="547"/>
        <v>1.3019018933400876E-2</v>
      </c>
    </row>
    <row r="8767" spans="2:7">
      <c r="B8767">
        <v>8756</v>
      </c>
      <c r="C8767" s="1">
        <f t="shared" si="548"/>
        <v>8.3333333333333329E-2</v>
      </c>
      <c r="D8767" s="6">
        <v>3.2843819999999999</v>
      </c>
      <c r="E8767">
        <f t="shared" si="545"/>
        <v>3.3986300224253481</v>
      </c>
      <c r="F8767">
        <f t="shared" si="546"/>
        <v>0.11424802242534815</v>
      </c>
      <c r="G8767">
        <f t="shared" si="547"/>
        <v>1.3052610628102854E-2</v>
      </c>
    </row>
    <row r="8768" spans="2:7">
      <c r="B8768">
        <v>8757</v>
      </c>
      <c r="C8768" s="1">
        <f t="shared" si="548"/>
        <v>8.3228643216080408E-2</v>
      </c>
      <c r="D8768" s="6">
        <v>3.2867060000000001</v>
      </c>
      <c r="E8768">
        <f t="shared" si="545"/>
        <v>3.4011831156319321</v>
      </c>
      <c r="F8768">
        <f t="shared" si="546"/>
        <v>0.11447711563193197</v>
      </c>
      <c r="G8768">
        <f t="shared" si="547"/>
        <v>1.3105010003406723E-2</v>
      </c>
    </row>
    <row r="8769" spans="2:7">
      <c r="B8769">
        <v>8758</v>
      </c>
      <c r="C8769" s="1">
        <f t="shared" si="548"/>
        <v>8.3123953098827474E-2</v>
      </c>
      <c r="D8769" s="6">
        <v>3.2875510000000001</v>
      </c>
      <c r="E8769">
        <f t="shared" si="545"/>
        <v>3.4021112128793374</v>
      </c>
      <c r="F8769">
        <f t="shared" si="546"/>
        <v>0.11456021287933726</v>
      </c>
      <c r="G8769">
        <f t="shared" si="547"/>
        <v>1.3124042374959071E-2</v>
      </c>
    </row>
    <row r="8770" spans="2:7">
      <c r="B8770">
        <v>8759</v>
      </c>
      <c r="C8770" s="1">
        <f t="shared" si="548"/>
        <v>8.301926298157454E-2</v>
      </c>
      <c r="D8770" s="6">
        <v>3.2932419999999998</v>
      </c>
      <c r="E8770">
        <f t="shared" si="545"/>
        <v>3.4083590765931207</v>
      </c>
      <c r="F8770">
        <f t="shared" si="546"/>
        <v>0.11511707659312087</v>
      </c>
      <c r="G8770">
        <f t="shared" si="547"/>
        <v>1.3251941323346457E-2</v>
      </c>
    </row>
    <row r="8771" spans="2:7">
      <c r="B8771">
        <v>8760</v>
      </c>
      <c r="C8771" s="1">
        <f t="shared" si="548"/>
        <v>8.2914572864321606E-2</v>
      </c>
      <c r="D8771" s="6">
        <v>3.2933460000000001</v>
      </c>
      <c r="E8771">
        <f t="shared" si="545"/>
        <v>3.4084732077335964</v>
      </c>
      <c r="F8771">
        <f t="shared" si="546"/>
        <v>0.1151272077335963</v>
      </c>
      <c r="G8771">
        <f t="shared" si="547"/>
        <v>1.3254273960534637E-2</v>
      </c>
    </row>
    <row r="8772" spans="2:7">
      <c r="B8772">
        <v>8761</v>
      </c>
      <c r="C8772" s="1">
        <f t="shared" si="548"/>
        <v>8.2809882747068672E-2</v>
      </c>
      <c r="D8772" s="6">
        <v>3.2938079999999998</v>
      </c>
      <c r="E8772">
        <f t="shared" si="545"/>
        <v>3.4089801937198683</v>
      </c>
      <c r="F8772">
        <f t="shared" si="546"/>
        <v>0.11517219371986842</v>
      </c>
      <c r="G8772">
        <f t="shared" si="547"/>
        <v>1.3264634206246899E-2</v>
      </c>
    </row>
    <row r="8773" spans="2:7">
      <c r="B8773">
        <v>8762</v>
      </c>
      <c r="C8773" s="1">
        <f t="shared" si="548"/>
        <v>8.2705192629815752E-2</v>
      </c>
      <c r="D8773" s="6">
        <v>3.2942900000000002</v>
      </c>
      <c r="E8773">
        <f t="shared" si="545"/>
        <v>3.4095090929401821</v>
      </c>
      <c r="F8773">
        <f t="shared" si="546"/>
        <v>0.11521909294018196</v>
      </c>
      <c r="G8773">
        <f t="shared" si="547"/>
        <v>1.3275439377958288E-2</v>
      </c>
    </row>
    <row r="8774" spans="2:7">
      <c r="B8774">
        <v>8763</v>
      </c>
      <c r="C8774" s="1">
        <f t="shared" si="548"/>
        <v>8.2600502512562818E-2</v>
      </c>
      <c r="D8774" s="6">
        <v>3.295652</v>
      </c>
      <c r="E8774">
        <f t="shared" si="545"/>
        <v>3.4110034283685007</v>
      </c>
      <c r="F8774">
        <f t="shared" si="546"/>
        <v>0.11535142836850065</v>
      </c>
      <c r="G8774">
        <f t="shared" si="547"/>
        <v>1.3305952026653337E-2</v>
      </c>
    </row>
    <row r="8775" spans="2:7">
      <c r="B8775">
        <v>8764</v>
      </c>
      <c r="C8775" s="1">
        <f t="shared" si="548"/>
        <v>8.2495812395309884E-2</v>
      </c>
      <c r="D8775" s="6">
        <v>3.296662</v>
      </c>
      <c r="E8775">
        <f t="shared" si="545"/>
        <v>3.4121113822543334</v>
      </c>
      <c r="F8775">
        <f t="shared" si="546"/>
        <v>0.11544938225433343</v>
      </c>
      <c r="G8775">
        <f t="shared" si="547"/>
        <v>1.3328559862907199E-2</v>
      </c>
    </row>
    <row r="8776" spans="2:7">
      <c r="B8776">
        <v>8765</v>
      </c>
      <c r="C8776" s="1">
        <f t="shared" si="548"/>
        <v>8.239112227805695E-2</v>
      </c>
      <c r="D8776" s="6">
        <v>3.2980399999999999</v>
      </c>
      <c r="E8776">
        <f t="shared" si="545"/>
        <v>3.4136227784095268</v>
      </c>
      <c r="F8776">
        <f t="shared" si="546"/>
        <v>0.11558277840952691</v>
      </c>
      <c r="G8776">
        <f t="shared" si="547"/>
        <v>1.3359378664865799E-2</v>
      </c>
    </row>
    <row r="8777" spans="2:7">
      <c r="B8777">
        <v>8766</v>
      </c>
      <c r="C8777" s="1">
        <f t="shared" si="548"/>
        <v>8.2286432160804016E-2</v>
      </c>
      <c r="D8777" s="6">
        <v>3.3022119999999999</v>
      </c>
      <c r="E8777">
        <f t="shared" si="545"/>
        <v>3.4181968991179734</v>
      </c>
      <c r="F8777">
        <f t="shared" si="546"/>
        <v>0.11598489911797349</v>
      </c>
      <c r="G8777">
        <f t="shared" si="547"/>
        <v>1.3452496823406488E-2</v>
      </c>
    </row>
    <row r="8778" spans="2:7">
      <c r="B8778">
        <v>8767</v>
      </c>
      <c r="C8778" s="1">
        <f t="shared" si="548"/>
        <v>8.2181742043551095E-2</v>
      </c>
      <c r="D8778" s="6">
        <v>3.3038820000000002</v>
      </c>
      <c r="E8778">
        <f t="shared" si="545"/>
        <v>3.420027126212057</v>
      </c>
      <c r="F8778">
        <f t="shared" si="546"/>
        <v>0.11614512621205675</v>
      </c>
      <c r="G8778">
        <f t="shared" si="547"/>
        <v>1.3489690342814591E-2</v>
      </c>
    </row>
    <row r="8779" spans="2:7">
      <c r="B8779">
        <v>8768</v>
      </c>
      <c r="C8779" s="1">
        <f t="shared" si="548"/>
        <v>8.2077051926298161E-2</v>
      </c>
      <c r="D8779" s="6">
        <v>3.3039239999999999</v>
      </c>
      <c r="E8779">
        <f t="shared" si="545"/>
        <v>3.4200731504385526</v>
      </c>
      <c r="F8779">
        <f t="shared" si="546"/>
        <v>0.11614915043855278</v>
      </c>
      <c r="G8779">
        <f t="shared" si="547"/>
        <v>1.3490625147597567E-2</v>
      </c>
    </row>
    <row r="8780" spans="2:7">
      <c r="B8780">
        <v>8769</v>
      </c>
      <c r="C8780" s="1">
        <f t="shared" si="548"/>
        <v>8.1972361809045227E-2</v>
      </c>
      <c r="D8780" s="6">
        <v>3.3048359999999999</v>
      </c>
      <c r="E8780">
        <f t="shared" ref="E8780:E8843" si="549">E$3*EXP(-E$4/D8780)+E$5</f>
        <v>3.4210724678210438</v>
      </c>
      <c r="F8780">
        <f t="shared" si="546"/>
        <v>0.11623646782104391</v>
      </c>
      <c r="G8780">
        <f t="shared" si="547"/>
        <v>1.3510916451512577E-2</v>
      </c>
    </row>
    <row r="8781" spans="2:7">
      <c r="B8781">
        <v>8770</v>
      </c>
      <c r="C8781" s="1">
        <f t="shared" si="548"/>
        <v>8.1867671691792293E-2</v>
      </c>
      <c r="D8781" s="6">
        <v>3.3048510000000002</v>
      </c>
      <c r="E8781">
        <f t="shared" si="549"/>
        <v>3.4210889029100562</v>
      </c>
      <c r="F8781">
        <f t="shared" ref="F8781:F8844" si="550">E8781-D8781</f>
        <v>0.11623790291005598</v>
      </c>
      <c r="G8781">
        <f t="shared" ref="G8781:G8844" si="551">F8781*F8781</f>
        <v>1.35112500729276E-2</v>
      </c>
    </row>
    <row r="8782" spans="2:7">
      <c r="B8782">
        <v>8771</v>
      </c>
      <c r="C8782" s="1">
        <f t="shared" si="548"/>
        <v>8.1762981574539359E-2</v>
      </c>
      <c r="D8782" s="6">
        <v>3.3053789999999998</v>
      </c>
      <c r="E8782">
        <f t="shared" si="549"/>
        <v>3.4216673963431359</v>
      </c>
      <c r="F8782">
        <f t="shared" si="550"/>
        <v>0.11628839634313604</v>
      </c>
      <c r="G8782">
        <f t="shared" si="551"/>
        <v>1.3522991124058295E-2</v>
      </c>
    </row>
    <row r="8783" spans="2:7">
      <c r="B8783">
        <v>8772</v>
      </c>
      <c r="C8783" s="1">
        <f t="shared" si="548"/>
        <v>8.1658291457286439E-2</v>
      </c>
      <c r="D8783" s="6">
        <v>3.3055330000000001</v>
      </c>
      <c r="E8783">
        <f t="shared" si="549"/>
        <v>3.4218361156439907</v>
      </c>
      <c r="F8783">
        <f t="shared" si="550"/>
        <v>0.11630311564399065</v>
      </c>
      <c r="G8783">
        <f t="shared" si="551"/>
        <v>1.3526414708499463E-2</v>
      </c>
    </row>
    <row r="8784" spans="2:7">
      <c r="B8784">
        <v>8773</v>
      </c>
      <c r="C8784" s="1">
        <f t="shared" si="548"/>
        <v>8.1553601340033505E-2</v>
      </c>
      <c r="D8784" s="6">
        <v>3.305933</v>
      </c>
      <c r="E8784">
        <f t="shared" si="549"/>
        <v>3.422274330815962</v>
      </c>
      <c r="F8784">
        <f t="shared" si="550"/>
        <v>0.11634133081596199</v>
      </c>
      <c r="G8784">
        <f t="shared" si="551"/>
        <v>1.3535305256029105E-2</v>
      </c>
    </row>
    <row r="8785" spans="2:7">
      <c r="B8785">
        <v>8774</v>
      </c>
      <c r="C8785" s="1">
        <f t="shared" si="548"/>
        <v>8.1448911222780571E-2</v>
      </c>
      <c r="D8785" s="6">
        <v>3.3094410000000001</v>
      </c>
      <c r="E8785">
        <f t="shared" si="549"/>
        <v>3.4261164390714076</v>
      </c>
      <c r="F8785">
        <f t="shared" si="550"/>
        <v>0.11667543907140754</v>
      </c>
      <c r="G8785">
        <f t="shared" si="551"/>
        <v>1.3613158082505733E-2</v>
      </c>
    </row>
    <row r="8786" spans="2:7">
      <c r="B8786">
        <v>8775</v>
      </c>
      <c r="C8786" s="1">
        <f t="shared" si="548"/>
        <v>8.1344221105527637E-2</v>
      </c>
      <c r="D8786" s="6">
        <v>3.3097789999999998</v>
      </c>
      <c r="E8786">
        <f t="shared" si="549"/>
        <v>3.4264865322193154</v>
      </c>
      <c r="F8786">
        <f t="shared" si="550"/>
        <v>0.11670753221931562</v>
      </c>
      <c r="G8786">
        <f t="shared" si="551"/>
        <v>1.3620648076722594E-2</v>
      </c>
    </row>
    <row r="8787" spans="2:7">
      <c r="B8787">
        <v>8776</v>
      </c>
      <c r="C8787" s="1">
        <f t="shared" si="548"/>
        <v>8.1239530988274702E-2</v>
      </c>
      <c r="D8787" s="6">
        <v>3.3140399999999999</v>
      </c>
      <c r="E8787">
        <f t="shared" si="549"/>
        <v>3.4311506263633671</v>
      </c>
      <c r="F8787">
        <f t="shared" si="550"/>
        <v>0.11711062636336722</v>
      </c>
      <c r="G8787">
        <f t="shared" si="551"/>
        <v>1.3714898807220202E-2</v>
      </c>
    </row>
    <row r="8788" spans="2:7">
      <c r="B8788">
        <v>8777</v>
      </c>
      <c r="C8788" s="1">
        <f t="shared" si="548"/>
        <v>8.1134840871021782E-2</v>
      </c>
      <c r="D8788" s="6">
        <v>3.3145660000000001</v>
      </c>
      <c r="E8788">
        <f t="shared" si="549"/>
        <v>3.4317261949664508</v>
      </c>
      <c r="F8788">
        <f t="shared" si="550"/>
        <v>0.11716019496645069</v>
      </c>
      <c r="G8788">
        <f t="shared" si="551"/>
        <v>1.3726511284576737E-2</v>
      </c>
    </row>
    <row r="8789" spans="2:7">
      <c r="B8789">
        <v>8778</v>
      </c>
      <c r="C8789" s="1">
        <f t="shared" si="548"/>
        <v>8.1030150753768848E-2</v>
      </c>
      <c r="D8789" s="6">
        <v>3.3148070000000001</v>
      </c>
      <c r="E8789">
        <f t="shared" si="549"/>
        <v>3.431989891989609</v>
      </c>
      <c r="F8789">
        <f t="shared" si="550"/>
        <v>0.11718289198960896</v>
      </c>
      <c r="G8789">
        <f t="shared" si="551"/>
        <v>1.373183017504836E-2</v>
      </c>
    </row>
    <row r="8790" spans="2:7">
      <c r="B8790">
        <v>8779</v>
      </c>
      <c r="C8790" s="1">
        <f t="shared" si="548"/>
        <v>8.0925460636515914E-2</v>
      </c>
      <c r="D8790" s="6">
        <v>3.3186650000000002</v>
      </c>
      <c r="E8790">
        <f t="shared" si="549"/>
        <v>3.436210028228786</v>
      </c>
      <c r="F8790">
        <f t="shared" si="550"/>
        <v>0.11754502822878576</v>
      </c>
      <c r="G8790">
        <f t="shared" si="551"/>
        <v>1.3816833661306042E-2</v>
      </c>
    </row>
    <row r="8791" spans="2:7">
      <c r="B8791">
        <v>8780</v>
      </c>
      <c r="C8791" s="1">
        <f t="shared" ref="C8791:C8854" si="552">(B$4-B8791)/B$4</f>
        <v>8.082077051926298E-2</v>
      </c>
      <c r="D8791" s="6">
        <v>3.3188390000000001</v>
      </c>
      <c r="E8791">
        <f t="shared" si="549"/>
        <v>3.4364003074887761</v>
      </c>
      <c r="F8791">
        <f t="shared" si="550"/>
        <v>0.11756130748877602</v>
      </c>
      <c r="G8791">
        <f t="shared" si="551"/>
        <v>1.3820661018470546E-2</v>
      </c>
    </row>
    <row r="8792" spans="2:7">
      <c r="B8792">
        <v>8781</v>
      </c>
      <c r="C8792" s="1">
        <f t="shared" si="552"/>
        <v>8.0716080402010046E-2</v>
      </c>
      <c r="D8792" s="6">
        <v>3.3190949999999999</v>
      </c>
      <c r="E8792">
        <f t="shared" si="549"/>
        <v>3.4366802501861047</v>
      </c>
      <c r="F8792">
        <f t="shared" si="550"/>
        <v>0.11758525018610477</v>
      </c>
      <c r="G8792">
        <f t="shared" si="551"/>
        <v>1.3826291061328853E-2</v>
      </c>
    </row>
    <row r="8793" spans="2:7">
      <c r="B8793">
        <v>8782</v>
      </c>
      <c r="C8793" s="1">
        <f t="shared" si="552"/>
        <v>8.0611390284757126E-2</v>
      </c>
      <c r="D8793" s="6">
        <v>3.3198059999999998</v>
      </c>
      <c r="E8793">
        <f t="shared" si="549"/>
        <v>3.4374576948246252</v>
      </c>
      <c r="F8793">
        <f t="shared" si="550"/>
        <v>0.11765169482462534</v>
      </c>
      <c r="G8793">
        <f t="shared" si="551"/>
        <v>1.3841921295106774E-2</v>
      </c>
    </row>
    <row r="8794" spans="2:7">
      <c r="B8794">
        <v>8783</v>
      </c>
      <c r="C8794" s="1">
        <f t="shared" si="552"/>
        <v>8.0506700167504192E-2</v>
      </c>
      <c r="D8794" s="6">
        <v>3.3198430000000001</v>
      </c>
      <c r="E8794">
        <f t="shared" si="549"/>
        <v>3.4374981504502933</v>
      </c>
      <c r="F8794">
        <f t="shared" si="550"/>
        <v>0.11765515045029318</v>
      </c>
      <c r="G8794">
        <f t="shared" si="551"/>
        <v>1.3842734427481122E-2</v>
      </c>
    </row>
    <row r="8795" spans="2:7">
      <c r="B8795">
        <v>8784</v>
      </c>
      <c r="C8795" s="1">
        <f t="shared" si="552"/>
        <v>8.0402010050251257E-2</v>
      </c>
      <c r="D8795" s="6">
        <v>3.3208839999999999</v>
      </c>
      <c r="E8795">
        <f t="shared" si="549"/>
        <v>3.4386362892720337</v>
      </c>
      <c r="F8795">
        <f t="shared" si="550"/>
        <v>0.11775228927203374</v>
      </c>
      <c r="G8795">
        <f t="shared" si="551"/>
        <v>1.3865601628804711E-2</v>
      </c>
    </row>
    <row r="8796" spans="2:7">
      <c r="B8796">
        <v>8785</v>
      </c>
      <c r="C8796" s="1">
        <f t="shared" si="552"/>
        <v>8.0297319932998323E-2</v>
      </c>
      <c r="D8796" s="6">
        <v>3.3222119999999999</v>
      </c>
      <c r="E8796">
        <f t="shared" si="549"/>
        <v>3.440087968632938</v>
      </c>
      <c r="F8796">
        <f t="shared" si="550"/>
        <v>0.11787596863293803</v>
      </c>
      <c r="G8796">
        <f t="shared" si="551"/>
        <v>1.3894743981153391E-2</v>
      </c>
    </row>
    <row r="8797" spans="2:7">
      <c r="B8797">
        <v>8786</v>
      </c>
      <c r="C8797" s="1">
        <f t="shared" si="552"/>
        <v>8.0192629815745389E-2</v>
      </c>
      <c r="D8797" s="6">
        <v>3.3225039999999999</v>
      </c>
      <c r="E8797">
        <f t="shared" si="549"/>
        <v>3.440407127043398</v>
      </c>
      <c r="F8797">
        <f t="shared" si="550"/>
        <v>0.11790312704339811</v>
      </c>
      <c r="G8797">
        <f t="shared" si="551"/>
        <v>1.3901147366611676E-2</v>
      </c>
    </row>
    <row r="8798" spans="2:7">
      <c r="B8798">
        <v>8787</v>
      </c>
      <c r="C8798" s="1">
        <f t="shared" si="552"/>
        <v>8.0087939698492469E-2</v>
      </c>
      <c r="D8798" s="6">
        <v>3.3239770000000002</v>
      </c>
      <c r="E8798">
        <f t="shared" si="549"/>
        <v>3.4420169294199083</v>
      </c>
      <c r="F8798">
        <f t="shared" si="550"/>
        <v>0.11803992941990815</v>
      </c>
      <c r="G8798">
        <f t="shared" si="551"/>
        <v>1.3933424937456898E-2</v>
      </c>
    </row>
    <row r="8799" spans="2:7">
      <c r="B8799">
        <v>8788</v>
      </c>
      <c r="C8799" s="1">
        <f t="shared" si="552"/>
        <v>7.9983249581239535E-2</v>
      </c>
      <c r="D8799" s="6">
        <v>3.324414</v>
      </c>
      <c r="E8799">
        <f t="shared" si="549"/>
        <v>3.4424944512092708</v>
      </c>
      <c r="F8799">
        <f t="shared" si="550"/>
        <v>0.1180804512092708</v>
      </c>
      <c r="G8799">
        <f t="shared" si="551"/>
        <v>1.3942992957784981E-2</v>
      </c>
    </row>
    <row r="8800" spans="2:7">
      <c r="B8800">
        <v>8789</v>
      </c>
      <c r="C8800" s="1">
        <f t="shared" si="552"/>
        <v>7.9878559463986601E-2</v>
      </c>
      <c r="D8800" s="6">
        <v>3.3260290000000001</v>
      </c>
      <c r="E8800">
        <f t="shared" si="549"/>
        <v>3.4442589519958595</v>
      </c>
      <c r="F8800">
        <f t="shared" si="550"/>
        <v>0.11822995199585939</v>
      </c>
      <c r="G8800">
        <f t="shared" si="551"/>
        <v>1.3978321548943217E-2</v>
      </c>
    </row>
    <row r="8801" spans="2:7">
      <c r="B8801">
        <v>8790</v>
      </c>
      <c r="C8801" s="1">
        <f t="shared" si="552"/>
        <v>7.9773869346733667E-2</v>
      </c>
      <c r="D8801" s="6">
        <v>3.3266200000000001</v>
      </c>
      <c r="E8801">
        <f t="shared" si="549"/>
        <v>3.4449045611153122</v>
      </c>
      <c r="F8801">
        <f t="shared" si="550"/>
        <v>0.11828456111531205</v>
      </c>
      <c r="G8801">
        <f t="shared" si="551"/>
        <v>1.3991237398241992E-2</v>
      </c>
    </row>
    <row r="8802" spans="2:7">
      <c r="B8802">
        <v>8791</v>
      </c>
      <c r="C8802" s="1">
        <f t="shared" si="552"/>
        <v>7.9669179229480733E-2</v>
      </c>
      <c r="D8802" s="6">
        <v>3.3292980000000001</v>
      </c>
      <c r="E8802">
        <f t="shared" si="549"/>
        <v>3.4478293405927296</v>
      </c>
      <c r="F8802">
        <f t="shared" si="550"/>
        <v>0.11853134059272952</v>
      </c>
      <c r="G8802">
        <f t="shared" si="551"/>
        <v>1.4049678702709649E-2</v>
      </c>
    </row>
    <row r="8803" spans="2:7">
      <c r="B8803">
        <v>8792</v>
      </c>
      <c r="C8803" s="1">
        <f t="shared" si="552"/>
        <v>7.9564489112227813E-2</v>
      </c>
      <c r="D8803" s="6">
        <v>3.3311130000000002</v>
      </c>
      <c r="E8803">
        <f t="shared" si="549"/>
        <v>3.4498109684434652</v>
      </c>
      <c r="F8803">
        <f t="shared" si="550"/>
        <v>0.11869796844346503</v>
      </c>
      <c r="G8803">
        <f t="shared" si="551"/>
        <v>1.4089207712605819E-2</v>
      </c>
    </row>
    <row r="8804" spans="2:7">
      <c r="B8804">
        <v>8793</v>
      </c>
      <c r="C8804" s="1">
        <f t="shared" si="552"/>
        <v>7.9459798994974878E-2</v>
      </c>
      <c r="D8804" s="6">
        <v>3.3311449999999998</v>
      </c>
      <c r="E8804">
        <f t="shared" si="549"/>
        <v>3.4498459016968357</v>
      </c>
      <c r="F8804">
        <f t="shared" si="550"/>
        <v>0.11870090169683589</v>
      </c>
      <c r="G8804">
        <f t="shared" si="551"/>
        <v>1.4089904063641898E-2</v>
      </c>
    </row>
    <row r="8805" spans="2:7">
      <c r="B8805">
        <v>8794</v>
      </c>
      <c r="C8805" s="1">
        <f t="shared" si="552"/>
        <v>7.9355108877721944E-2</v>
      </c>
      <c r="D8805" s="6">
        <v>3.3324569999999998</v>
      </c>
      <c r="E8805">
        <f t="shared" si="549"/>
        <v>3.4512780296217431</v>
      </c>
      <c r="F8805">
        <f t="shared" si="550"/>
        <v>0.11882102962174335</v>
      </c>
      <c r="G8805">
        <f t="shared" si="551"/>
        <v>1.4118437080371209E-2</v>
      </c>
    </row>
    <row r="8806" spans="2:7">
      <c r="B8806">
        <v>8795</v>
      </c>
      <c r="C8806" s="1">
        <f t="shared" si="552"/>
        <v>7.925041876046901E-2</v>
      </c>
      <c r="D8806" s="6">
        <v>3.3345370000000001</v>
      </c>
      <c r="E8806">
        <f t="shared" si="549"/>
        <v>3.4535479339885198</v>
      </c>
      <c r="F8806">
        <f t="shared" si="550"/>
        <v>0.1190109339885197</v>
      </c>
      <c r="G8806">
        <f t="shared" si="551"/>
        <v>1.4163602408819793E-2</v>
      </c>
    </row>
    <row r="8807" spans="2:7">
      <c r="B8807">
        <v>8796</v>
      </c>
      <c r="C8807" s="1">
        <f t="shared" si="552"/>
        <v>7.9145728643216076E-2</v>
      </c>
      <c r="D8807" s="6">
        <v>3.3352460000000002</v>
      </c>
      <c r="E8807">
        <f t="shared" si="549"/>
        <v>3.4543215136998211</v>
      </c>
      <c r="F8807">
        <f t="shared" si="550"/>
        <v>0.11907551369982095</v>
      </c>
      <c r="G8807">
        <f t="shared" si="551"/>
        <v>1.4178977962876246E-2</v>
      </c>
    </row>
    <row r="8808" spans="2:7">
      <c r="B8808">
        <v>8797</v>
      </c>
      <c r="C8808" s="1">
        <f t="shared" si="552"/>
        <v>7.9041038525963156E-2</v>
      </c>
      <c r="D8808" s="6">
        <v>3.3377840000000001</v>
      </c>
      <c r="E8808">
        <f t="shared" si="549"/>
        <v>3.4570900544871432</v>
      </c>
      <c r="F8808">
        <f t="shared" si="550"/>
        <v>0.11930605448714315</v>
      </c>
      <c r="G8808">
        <f t="shared" si="551"/>
        <v>1.4233934637289171E-2</v>
      </c>
    </row>
    <row r="8809" spans="2:7">
      <c r="B8809">
        <v>8798</v>
      </c>
      <c r="C8809" s="1">
        <f t="shared" si="552"/>
        <v>7.8936348408710222E-2</v>
      </c>
      <c r="D8809" s="6">
        <v>3.3400639999999999</v>
      </c>
      <c r="E8809">
        <f t="shared" si="549"/>
        <v>3.459576313020885</v>
      </c>
      <c r="F8809">
        <f t="shared" si="550"/>
        <v>0.11951231302088505</v>
      </c>
      <c r="G8809">
        <f t="shared" si="551"/>
        <v>1.4283192963602011E-2</v>
      </c>
    </row>
    <row r="8810" spans="2:7">
      <c r="B8810">
        <v>8799</v>
      </c>
      <c r="C8810" s="1">
        <f t="shared" si="552"/>
        <v>7.8831658291457288E-2</v>
      </c>
      <c r="D8810" s="6">
        <v>3.340932</v>
      </c>
      <c r="E8810">
        <f t="shared" si="549"/>
        <v>3.460522625192513</v>
      </c>
      <c r="F8810">
        <f t="shared" si="550"/>
        <v>0.11959062519251296</v>
      </c>
      <c r="G8810">
        <f t="shared" si="551"/>
        <v>1.4301917633936114E-2</v>
      </c>
    </row>
    <row r="8811" spans="2:7">
      <c r="B8811">
        <v>8800</v>
      </c>
      <c r="C8811" s="1">
        <f t="shared" si="552"/>
        <v>7.8726968174204354E-2</v>
      </c>
      <c r="D8811" s="6">
        <v>3.3412090000000001</v>
      </c>
      <c r="E8811">
        <f t="shared" si="549"/>
        <v>3.4608245920346765</v>
      </c>
      <c r="F8811">
        <f t="shared" si="550"/>
        <v>0.11961559203467642</v>
      </c>
      <c r="G8811">
        <f t="shared" si="551"/>
        <v>1.4307889857806145E-2</v>
      </c>
    </row>
    <row r="8812" spans="2:7">
      <c r="B8812">
        <v>8801</v>
      </c>
      <c r="C8812" s="1">
        <f t="shared" si="552"/>
        <v>7.862227805695142E-2</v>
      </c>
      <c r="D8812" s="6">
        <v>3.3424269999999998</v>
      </c>
      <c r="E8812">
        <f t="shared" si="549"/>
        <v>3.4621522334051487</v>
      </c>
      <c r="F8812">
        <f t="shared" si="550"/>
        <v>0.11972523340514885</v>
      </c>
      <c r="G8812">
        <f t="shared" si="551"/>
        <v>1.4334131513917369E-2</v>
      </c>
    </row>
    <row r="8813" spans="2:7">
      <c r="B8813">
        <v>8802</v>
      </c>
      <c r="C8813" s="1">
        <f t="shared" si="552"/>
        <v>7.8517587939698499E-2</v>
      </c>
      <c r="D8813" s="6">
        <v>3.3448009999999999</v>
      </c>
      <c r="E8813">
        <f t="shared" si="549"/>
        <v>3.4647392760435771</v>
      </c>
      <c r="F8813">
        <f t="shared" si="550"/>
        <v>0.11993827604357721</v>
      </c>
      <c r="G8813">
        <f t="shared" si="551"/>
        <v>1.4385190060305326E-2</v>
      </c>
    </row>
    <row r="8814" spans="2:7">
      <c r="B8814">
        <v>8803</v>
      </c>
      <c r="C8814" s="1">
        <f t="shared" si="552"/>
        <v>7.8412897822445565E-2</v>
      </c>
      <c r="D8814" s="6">
        <v>3.3472849999999998</v>
      </c>
      <c r="E8814">
        <f t="shared" si="549"/>
        <v>3.4674452565109171</v>
      </c>
      <c r="F8814">
        <f t="shared" si="550"/>
        <v>0.12016025651091722</v>
      </c>
      <c r="G8814">
        <f t="shared" si="551"/>
        <v>1.4438487244769423E-2</v>
      </c>
    </row>
    <row r="8815" spans="2:7">
      <c r="B8815">
        <v>8804</v>
      </c>
      <c r="C8815" s="1">
        <f t="shared" si="552"/>
        <v>7.8308207705192631E-2</v>
      </c>
      <c r="D8815" s="6">
        <v>3.3478940000000001</v>
      </c>
      <c r="E8815">
        <f t="shared" si="549"/>
        <v>3.4681085333962005</v>
      </c>
      <c r="F8815">
        <f t="shared" si="550"/>
        <v>0.12021453339620036</v>
      </c>
      <c r="G8815">
        <f t="shared" si="551"/>
        <v>1.4451534039666172E-2</v>
      </c>
    </row>
    <row r="8816" spans="2:7">
      <c r="B8816">
        <v>8805</v>
      </c>
      <c r="C8816" s="1">
        <f t="shared" si="552"/>
        <v>7.8203517587939697E-2</v>
      </c>
      <c r="D8816" s="6">
        <v>3.351566</v>
      </c>
      <c r="E8816">
        <f t="shared" si="549"/>
        <v>3.4721065802502991</v>
      </c>
      <c r="F8816">
        <f t="shared" si="550"/>
        <v>0.12054058025029901</v>
      </c>
      <c r="G8816">
        <f t="shared" si="551"/>
        <v>1.4530031487078775E-2</v>
      </c>
    </row>
    <row r="8817" spans="2:7">
      <c r="B8817">
        <v>8806</v>
      </c>
      <c r="C8817" s="1">
        <f t="shared" si="552"/>
        <v>7.8098827470686763E-2</v>
      </c>
      <c r="D8817" s="6">
        <v>3.3518819999999998</v>
      </c>
      <c r="E8817">
        <f t="shared" si="549"/>
        <v>3.4724505409727318</v>
      </c>
      <c r="F8817">
        <f t="shared" si="550"/>
        <v>0.12056854097273195</v>
      </c>
      <c r="G8817">
        <f t="shared" si="551"/>
        <v>1.4536773072293344E-2</v>
      </c>
    </row>
    <row r="8818" spans="2:7">
      <c r="B8818">
        <v>8807</v>
      </c>
      <c r="C8818" s="1">
        <f t="shared" si="552"/>
        <v>7.7994137353433829E-2</v>
      </c>
      <c r="D8818" s="6">
        <v>3.3519990000000002</v>
      </c>
      <c r="E8818">
        <f t="shared" si="549"/>
        <v>3.4725778895853119</v>
      </c>
      <c r="F8818">
        <f t="shared" si="550"/>
        <v>0.12057888958531171</v>
      </c>
      <c r="G8818">
        <f t="shared" si="551"/>
        <v>1.4539268613626793E-2</v>
      </c>
    </row>
    <row r="8819" spans="2:7">
      <c r="B8819">
        <v>8808</v>
      </c>
      <c r="C8819" s="1">
        <f t="shared" si="552"/>
        <v>7.7889447236180909E-2</v>
      </c>
      <c r="D8819" s="6">
        <v>3.3541059999999998</v>
      </c>
      <c r="E8819">
        <f t="shared" si="549"/>
        <v>3.4748708890805236</v>
      </c>
      <c r="F8819">
        <f t="shared" si="550"/>
        <v>0.12076488908052374</v>
      </c>
      <c r="G8819">
        <f t="shared" si="551"/>
        <v>1.4584158434631202E-2</v>
      </c>
    </row>
    <row r="8820" spans="2:7">
      <c r="B8820">
        <v>8809</v>
      </c>
      <c r="C8820" s="1">
        <f t="shared" si="552"/>
        <v>7.7784757118927975E-2</v>
      </c>
      <c r="D8820" s="6">
        <v>3.3551340000000001</v>
      </c>
      <c r="E8820">
        <f t="shared" si="549"/>
        <v>3.4759893873006296</v>
      </c>
      <c r="F8820">
        <f t="shared" si="550"/>
        <v>0.1208553873006295</v>
      </c>
      <c r="G8820">
        <f t="shared" si="551"/>
        <v>1.460602463958516E-2</v>
      </c>
    </row>
    <row r="8821" spans="2:7">
      <c r="B8821">
        <v>8810</v>
      </c>
      <c r="C8821" s="1">
        <f t="shared" si="552"/>
        <v>7.7680067001675041E-2</v>
      </c>
      <c r="D8821" s="6">
        <v>3.3557049999999999</v>
      </c>
      <c r="E8821">
        <f t="shared" si="549"/>
        <v>3.4766105833056842</v>
      </c>
      <c r="F8821">
        <f t="shared" si="550"/>
        <v>0.12090558330568424</v>
      </c>
      <c r="G8821">
        <f t="shared" si="551"/>
        <v>1.4618160074487751E-2</v>
      </c>
    </row>
    <row r="8822" spans="2:7">
      <c r="B8822">
        <v>8811</v>
      </c>
      <c r="C8822" s="1">
        <f t="shared" si="552"/>
        <v>7.7575376884422106E-2</v>
      </c>
      <c r="D8822" s="6">
        <v>3.360687</v>
      </c>
      <c r="E8822">
        <f t="shared" si="549"/>
        <v>3.4820283918836759</v>
      </c>
      <c r="F8822">
        <f t="shared" si="550"/>
        <v>0.12134139188367588</v>
      </c>
      <c r="G8822">
        <f t="shared" si="551"/>
        <v>1.4723733384267801E-2</v>
      </c>
    </row>
    <row r="8823" spans="2:7">
      <c r="B8823">
        <v>8812</v>
      </c>
      <c r="C8823" s="1">
        <f t="shared" si="552"/>
        <v>7.7470686767169172E-2</v>
      </c>
      <c r="D8823" s="6">
        <v>3.3631869999999999</v>
      </c>
      <c r="E8823">
        <f t="shared" si="549"/>
        <v>3.4847456253010125</v>
      </c>
      <c r="F8823">
        <f t="shared" si="550"/>
        <v>0.12155862530101258</v>
      </c>
      <c r="G8823">
        <f t="shared" si="551"/>
        <v>1.4776499385071976E-2</v>
      </c>
    </row>
    <row r="8824" spans="2:7">
      <c r="B8824">
        <v>8813</v>
      </c>
      <c r="C8824" s="1">
        <f t="shared" si="552"/>
        <v>7.7365996649916252E-2</v>
      </c>
      <c r="D8824" s="6">
        <v>3.3639209999999999</v>
      </c>
      <c r="E8824">
        <f t="shared" si="549"/>
        <v>3.485543219733386</v>
      </c>
      <c r="F8824">
        <f t="shared" si="550"/>
        <v>0.12162221973338605</v>
      </c>
      <c r="G8824">
        <f t="shared" si="551"/>
        <v>1.4791964332876039E-2</v>
      </c>
    </row>
    <row r="8825" spans="2:7">
      <c r="B8825">
        <v>8814</v>
      </c>
      <c r="C8825" s="1">
        <f t="shared" si="552"/>
        <v>7.7261306532663318E-2</v>
      </c>
      <c r="D8825" s="6">
        <v>3.3658779999999999</v>
      </c>
      <c r="E8825">
        <f t="shared" si="549"/>
        <v>3.4876693645619179</v>
      </c>
      <c r="F8825">
        <f t="shared" si="550"/>
        <v>0.12179136456191797</v>
      </c>
      <c r="G8825">
        <f t="shared" si="551"/>
        <v>1.4833136481854008E-2</v>
      </c>
    </row>
    <row r="8826" spans="2:7">
      <c r="B8826">
        <v>8815</v>
      </c>
      <c r="C8826" s="1">
        <f t="shared" si="552"/>
        <v>7.7156616415410384E-2</v>
      </c>
      <c r="D8826" s="6">
        <v>3.3662839999999998</v>
      </c>
      <c r="E8826">
        <f t="shared" si="549"/>
        <v>3.488110380423334</v>
      </c>
      <c r="F8826">
        <f t="shared" si="550"/>
        <v>0.12182638042333416</v>
      </c>
      <c r="G8826">
        <f t="shared" si="551"/>
        <v>1.4841666967050936E-2</v>
      </c>
    </row>
    <row r="8827" spans="2:7">
      <c r="B8827">
        <v>8816</v>
      </c>
      <c r="C8827" s="1">
        <f t="shared" si="552"/>
        <v>7.705192629815745E-2</v>
      </c>
      <c r="D8827" s="6">
        <v>3.368093</v>
      </c>
      <c r="E8827">
        <f t="shared" si="549"/>
        <v>3.4900750859478729</v>
      </c>
      <c r="F8827">
        <f t="shared" si="550"/>
        <v>0.12198208594787285</v>
      </c>
      <c r="G8827">
        <f t="shared" si="551"/>
        <v>1.4879629292194239E-2</v>
      </c>
    </row>
    <row r="8828" spans="2:7">
      <c r="B8828">
        <v>8817</v>
      </c>
      <c r="C8828" s="1">
        <f t="shared" si="552"/>
        <v>7.6947236180904516E-2</v>
      </c>
      <c r="D8828" s="6">
        <v>3.3710420000000001</v>
      </c>
      <c r="E8828">
        <f t="shared" si="549"/>
        <v>3.4932768159006455</v>
      </c>
      <c r="F8828">
        <f t="shared" si="550"/>
        <v>0.12223481590064544</v>
      </c>
      <c r="G8828">
        <f t="shared" si="551"/>
        <v>1.4941350218264685E-2</v>
      </c>
    </row>
    <row r="8829" spans="2:7">
      <c r="B8829">
        <v>8818</v>
      </c>
      <c r="C8829" s="1">
        <f t="shared" si="552"/>
        <v>7.6842546063651596E-2</v>
      </c>
      <c r="D8829" s="6">
        <v>3.3718689999999998</v>
      </c>
      <c r="E8829">
        <f t="shared" si="549"/>
        <v>3.4941744452962009</v>
      </c>
      <c r="F8829">
        <f t="shared" si="550"/>
        <v>0.12230544529620113</v>
      </c>
      <c r="G8829">
        <f t="shared" si="551"/>
        <v>1.4958621949102047E-2</v>
      </c>
    </row>
    <row r="8830" spans="2:7">
      <c r="B8830">
        <v>8819</v>
      </c>
      <c r="C8830" s="1">
        <f t="shared" si="552"/>
        <v>7.6737855946398661E-2</v>
      </c>
      <c r="D8830" s="6">
        <v>3.3719869999999998</v>
      </c>
      <c r="E8830">
        <f t="shared" si="549"/>
        <v>3.4943025142662525</v>
      </c>
      <c r="F8830">
        <f t="shared" si="550"/>
        <v>0.12231551426625265</v>
      </c>
      <c r="G8830">
        <f t="shared" si="551"/>
        <v>1.4961085030217855E-2</v>
      </c>
    </row>
    <row r="8831" spans="2:7">
      <c r="B8831">
        <v>8820</v>
      </c>
      <c r="C8831" s="1">
        <f t="shared" si="552"/>
        <v>7.6633165829145727E-2</v>
      </c>
      <c r="D8831" s="6">
        <v>3.376579</v>
      </c>
      <c r="E8831">
        <f t="shared" si="549"/>
        <v>3.4992846535220692</v>
      </c>
      <c r="F8831">
        <f t="shared" si="550"/>
        <v>0.12270565352206919</v>
      </c>
      <c r="G8831">
        <f t="shared" si="551"/>
        <v>1.5056677406278092E-2</v>
      </c>
    </row>
    <row r="8832" spans="2:7">
      <c r="B8832">
        <v>8821</v>
      </c>
      <c r="C8832" s="1">
        <f t="shared" si="552"/>
        <v>7.6528475711892793E-2</v>
      </c>
      <c r="D8832" s="6">
        <v>3.3770370000000001</v>
      </c>
      <c r="E8832">
        <f t="shared" si="549"/>
        <v>3.4997813838420146</v>
      </c>
      <c r="F8832">
        <f t="shared" si="550"/>
        <v>0.12274438384201458</v>
      </c>
      <c r="G8832">
        <f t="shared" si="551"/>
        <v>1.5066183764755811E-2</v>
      </c>
    </row>
    <row r="8833" spans="2:7">
      <c r="B8833">
        <v>8822</v>
      </c>
      <c r="C8833" s="1">
        <f t="shared" si="552"/>
        <v>7.6423785594639859E-2</v>
      </c>
      <c r="D8833" s="6">
        <v>3.3783780000000001</v>
      </c>
      <c r="E8833">
        <f t="shared" si="549"/>
        <v>3.5012355945257405</v>
      </c>
      <c r="F8833">
        <f t="shared" si="550"/>
        <v>0.12285759452574041</v>
      </c>
      <c r="G8833">
        <f t="shared" si="551"/>
        <v>1.509398853265124E-2</v>
      </c>
    </row>
    <row r="8834" spans="2:7">
      <c r="B8834">
        <v>8823</v>
      </c>
      <c r="C8834" s="1">
        <f t="shared" si="552"/>
        <v>7.6319095477386939E-2</v>
      </c>
      <c r="D8834" s="6">
        <v>3.3802059999999998</v>
      </c>
      <c r="E8834">
        <f t="shared" si="549"/>
        <v>3.5032174633170898</v>
      </c>
      <c r="F8834">
        <f t="shared" si="550"/>
        <v>0.12301146331709001</v>
      </c>
      <c r="G8834">
        <f t="shared" si="551"/>
        <v>1.5131820107411782E-2</v>
      </c>
    </row>
    <row r="8835" spans="2:7">
      <c r="B8835">
        <v>8824</v>
      </c>
      <c r="C8835" s="1">
        <f t="shared" si="552"/>
        <v>7.6214405360134005E-2</v>
      </c>
      <c r="D8835" s="6">
        <v>3.3815050000000002</v>
      </c>
      <c r="E8835">
        <f t="shared" si="549"/>
        <v>3.5046254846819558</v>
      </c>
      <c r="F8835">
        <f t="shared" si="550"/>
        <v>0.12312048468195558</v>
      </c>
      <c r="G8835">
        <f t="shared" si="551"/>
        <v>1.5158653748319657E-2</v>
      </c>
    </row>
    <row r="8836" spans="2:7">
      <c r="B8836">
        <v>8825</v>
      </c>
      <c r="C8836" s="1">
        <f t="shared" si="552"/>
        <v>7.6109715242881071E-2</v>
      </c>
      <c r="D8836" s="6">
        <v>3.3847209999999999</v>
      </c>
      <c r="E8836">
        <f t="shared" si="549"/>
        <v>3.5081102502533055</v>
      </c>
      <c r="F8836">
        <f t="shared" si="550"/>
        <v>0.1233892502533056</v>
      </c>
      <c r="G8836">
        <f t="shared" si="551"/>
        <v>1.5224907078072877E-2</v>
      </c>
    </row>
    <row r="8837" spans="2:7">
      <c r="B8837">
        <v>8826</v>
      </c>
      <c r="C8837" s="1">
        <f t="shared" si="552"/>
        <v>7.6005025125628137E-2</v>
      </c>
      <c r="D8837" s="6">
        <v>3.3862230000000002</v>
      </c>
      <c r="E8837">
        <f t="shared" si="549"/>
        <v>3.5097372155698978</v>
      </c>
      <c r="F8837">
        <f t="shared" si="550"/>
        <v>0.12351421556989761</v>
      </c>
      <c r="G8837">
        <f t="shared" si="551"/>
        <v>1.5255761447847137E-2</v>
      </c>
    </row>
    <row r="8838" spans="2:7">
      <c r="B8838">
        <v>8827</v>
      </c>
      <c r="C8838" s="1">
        <f t="shared" si="552"/>
        <v>7.5900335008375203E-2</v>
      </c>
      <c r="D8838" s="6">
        <v>3.3864610000000002</v>
      </c>
      <c r="E8838">
        <f t="shared" si="549"/>
        <v>3.5099949843119251</v>
      </c>
      <c r="F8838">
        <f t="shared" si="550"/>
        <v>0.12353398431192497</v>
      </c>
      <c r="G8838">
        <f t="shared" si="551"/>
        <v>1.5260645279978925E-2</v>
      </c>
    </row>
    <row r="8839" spans="2:7">
      <c r="B8839">
        <v>8828</v>
      </c>
      <c r="C8839" s="1">
        <f t="shared" si="552"/>
        <v>7.5795644891122282E-2</v>
      </c>
      <c r="D8839" s="6">
        <v>3.3866540000000001</v>
      </c>
      <c r="E8839">
        <f t="shared" si="549"/>
        <v>3.5102040086990507</v>
      </c>
      <c r="F8839">
        <f t="shared" si="550"/>
        <v>0.12355000869905064</v>
      </c>
      <c r="G8839">
        <f t="shared" si="551"/>
        <v>1.5264604649535489E-2</v>
      </c>
    </row>
    <row r="8840" spans="2:7">
      <c r="B8840">
        <v>8829</v>
      </c>
      <c r="C8840" s="1">
        <f t="shared" si="552"/>
        <v>7.5690954773869348E-2</v>
      </c>
      <c r="D8840" s="6">
        <v>3.387534</v>
      </c>
      <c r="E8840">
        <f t="shared" si="549"/>
        <v>3.5111569986966034</v>
      </c>
      <c r="F8840">
        <f t="shared" si="550"/>
        <v>0.12362299869660331</v>
      </c>
      <c r="G8840">
        <f t="shared" si="551"/>
        <v>1.5282645806740386E-2</v>
      </c>
    </row>
    <row r="8841" spans="2:7">
      <c r="B8841">
        <v>8830</v>
      </c>
      <c r="C8841" s="1">
        <f t="shared" si="552"/>
        <v>7.5586264656616414E-2</v>
      </c>
      <c r="D8841" s="6">
        <v>3.387534</v>
      </c>
      <c r="E8841">
        <f t="shared" si="549"/>
        <v>3.5111569986966034</v>
      </c>
      <c r="F8841">
        <f t="shared" si="550"/>
        <v>0.12362299869660331</v>
      </c>
      <c r="G8841">
        <f t="shared" si="551"/>
        <v>1.5282645806740386E-2</v>
      </c>
    </row>
    <row r="8842" spans="2:7">
      <c r="B8842">
        <v>8831</v>
      </c>
      <c r="C8842" s="1">
        <f t="shared" si="552"/>
        <v>7.548157453936348E-2</v>
      </c>
      <c r="D8842" s="6">
        <v>3.3885000000000001</v>
      </c>
      <c r="E8842">
        <f t="shared" si="549"/>
        <v>3.5122029809436288</v>
      </c>
      <c r="F8842">
        <f t="shared" si="550"/>
        <v>0.12370298094362875</v>
      </c>
      <c r="G8842">
        <f t="shared" si="551"/>
        <v>1.5302427494339778E-2</v>
      </c>
    </row>
    <row r="8843" spans="2:7">
      <c r="B8843">
        <v>8832</v>
      </c>
      <c r="C8843" s="1">
        <f t="shared" si="552"/>
        <v>7.5376884422110546E-2</v>
      </c>
      <c r="D8843" s="6">
        <v>3.3892639999999998</v>
      </c>
      <c r="E8843">
        <f t="shared" si="549"/>
        <v>3.5130301336757292</v>
      </c>
      <c r="F8843">
        <f t="shared" si="550"/>
        <v>0.12376613367572942</v>
      </c>
      <c r="G8843">
        <f t="shared" si="551"/>
        <v>1.5318055845038524E-2</v>
      </c>
    </row>
    <row r="8844" spans="2:7">
      <c r="B8844">
        <v>8833</v>
      </c>
      <c r="C8844" s="1">
        <f t="shared" si="552"/>
        <v>7.5272194304857626E-2</v>
      </c>
      <c r="D8844" s="6">
        <v>3.3892720000000001</v>
      </c>
      <c r="E8844">
        <f t="shared" ref="E8844:E8907" si="553">E$3*EXP(-E$4/D8844)+E$5</f>
        <v>3.5130387944726955</v>
      </c>
      <c r="F8844">
        <f t="shared" si="550"/>
        <v>0.12376679447269545</v>
      </c>
      <c r="G8844">
        <f t="shared" si="551"/>
        <v>1.5318219414046437E-2</v>
      </c>
    </row>
    <row r="8845" spans="2:7">
      <c r="B8845">
        <v>8834</v>
      </c>
      <c r="C8845" s="1">
        <f t="shared" si="552"/>
        <v>7.5167504187604692E-2</v>
      </c>
      <c r="D8845" s="6">
        <v>3.391505</v>
      </c>
      <c r="E8845">
        <f t="shared" si="553"/>
        <v>3.5154558436879881</v>
      </c>
      <c r="F8845">
        <f t="shared" ref="F8845:F8908" si="554">E8845-D8845</f>
        <v>0.12395084368798814</v>
      </c>
      <c r="G8845">
        <f t="shared" ref="G8845:G8908" si="555">F8845*F8845</f>
        <v>1.5363811650964071E-2</v>
      </c>
    </row>
    <row r="8846" spans="2:7">
      <c r="B8846">
        <v>8835</v>
      </c>
      <c r="C8846" s="1">
        <f t="shared" si="552"/>
        <v>7.5062814070351758E-2</v>
      </c>
      <c r="D8846" s="6">
        <v>3.397621</v>
      </c>
      <c r="E8846">
        <f t="shared" si="553"/>
        <v>3.5220718958641619</v>
      </c>
      <c r="F8846">
        <f t="shared" si="554"/>
        <v>0.12445089586416191</v>
      </c>
      <c r="G8846">
        <f t="shared" si="555"/>
        <v>1.5488025481392474E-2</v>
      </c>
    </row>
    <row r="8847" spans="2:7">
      <c r="B8847">
        <v>8836</v>
      </c>
      <c r="C8847" s="1">
        <f t="shared" si="552"/>
        <v>7.4958123953098824E-2</v>
      </c>
      <c r="D8847" s="6">
        <v>3.4028119999999999</v>
      </c>
      <c r="E8847">
        <f t="shared" si="553"/>
        <v>3.5276826618821122</v>
      </c>
      <c r="F8847">
        <f t="shared" si="554"/>
        <v>0.12487066188211227</v>
      </c>
      <c r="G8847">
        <f t="shared" si="555"/>
        <v>1.5592682198876806E-2</v>
      </c>
    </row>
    <row r="8848" spans="2:7">
      <c r="B8848">
        <v>8837</v>
      </c>
      <c r="C8848" s="1">
        <f t="shared" si="552"/>
        <v>7.4853433835845889E-2</v>
      </c>
      <c r="D8848" s="6">
        <v>3.4034650000000002</v>
      </c>
      <c r="E8848">
        <f t="shared" si="553"/>
        <v>3.5283881628843274</v>
      </c>
      <c r="F8848">
        <f t="shared" si="554"/>
        <v>0.12492316288432725</v>
      </c>
      <c r="G8848">
        <f t="shared" si="555"/>
        <v>1.5605796625024159E-2</v>
      </c>
    </row>
    <row r="8849" spans="2:7">
      <c r="B8849">
        <v>8838</v>
      </c>
      <c r="C8849" s="1">
        <f t="shared" si="552"/>
        <v>7.4748743718592969E-2</v>
      </c>
      <c r="D8849" s="6">
        <v>3.4044439999999998</v>
      </c>
      <c r="E8849">
        <f t="shared" si="553"/>
        <v>3.5294457470698761</v>
      </c>
      <c r="F8849">
        <f t="shared" si="554"/>
        <v>0.12500174706987632</v>
      </c>
      <c r="G8849">
        <f t="shared" si="555"/>
        <v>1.5625436770521334E-2</v>
      </c>
    </row>
    <row r="8850" spans="2:7">
      <c r="B8850">
        <v>8839</v>
      </c>
      <c r="C8850" s="1">
        <f t="shared" si="552"/>
        <v>7.4644053601340035E-2</v>
      </c>
      <c r="D8850" s="6">
        <v>3.405519</v>
      </c>
      <c r="E8850">
        <f t="shared" si="553"/>
        <v>3.5306068614158681</v>
      </c>
      <c r="F8850">
        <f t="shared" si="554"/>
        <v>0.12508786141586814</v>
      </c>
      <c r="G8850">
        <f t="shared" si="555"/>
        <v>1.5646973073595433E-2</v>
      </c>
    </row>
    <row r="8851" spans="2:7">
      <c r="B8851">
        <v>8840</v>
      </c>
      <c r="C8851" s="1">
        <f t="shared" si="552"/>
        <v>7.4539363484087101E-2</v>
      </c>
      <c r="D8851" s="6">
        <v>3.4062100000000002</v>
      </c>
      <c r="E8851">
        <f t="shared" si="553"/>
        <v>3.5313531177498407</v>
      </c>
      <c r="F8851">
        <f t="shared" si="554"/>
        <v>0.12514311774984055</v>
      </c>
      <c r="G8851">
        <f t="shared" si="555"/>
        <v>1.5660799920150455E-2</v>
      </c>
    </row>
    <row r="8852" spans="2:7">
      <c r="B8852">
        <v>8841</v>
      </c>
      <c r="C8852" s="1">
        <f t="shared" si="552"/>
        <v>7.4434673366834167E-2</v>
      </c>
      <c r="D8852" s="6">
        <v>3.4069579999999999</v>
      </c>
      <c r="E8852">
        <f t="shared" si="553"/>
        <v>3.5321608463945604</v>
      </c>
      <c r="F8852">
        <f t="shared" si="554"/>
        <v>0.12520284639456047</v>
      </c>
      <c r="G8852">
        <f t="shared" si="555"/>
        <v>1.5675752745299906E-2</v>
      </c>
    </row>
    <row r="8853" spans="2:7">
      <c r="B8853">
        <v>8842</v>
      </c>
      <c r="C8853" s="1">
        <f t="shared" si="552"/>
        <v>7.4329983249581233E-2</v>
      </c>
      <c r="D8853" s="6">
        <v>3.4091689999999999</v>
      </c>
      <c r="E8853">
        <f t="shared" si="553"/>
        <v>3.5345478758442894</v>
      </c>
      <c r="F8853">
        <f t="shared" si="554"/>
        <v>0.12537887584428953</v>
      </c>
      <c r="G8853">
        <f t="shared" si="555"/>
        <v>1.5719862507977769E-2</v>
      </c>
    </row>
    <row r="8854" spans="2:7">
      <c r="B8854">
        <v>8843</v>
      </c>
      <c r="C8854" s="1">
        <f t="shared" si="552"/>
        <v>7.4225293132328313E-2</v>
      </c>
      <c r="D8854" s="6">
        <v>3.4106200000000002</v>
      </c>
      <c r="E8854">
        <f t="shared" si="553"/>
        <v>3.5361139739219882</v>
      </c>
      <c r="F8854">
        <f t="shared" si="554"/>
        <v>0.12549397392198802</v>
      </c>
      <c r="G8854">
        <f t="shared" si="555"/>
        <v>1.574873749073261E-2</v>
      </c>
    </row>
    <row r="8855" spans="2:7">
      <c r="B8855">
        <v>8844</v>
      </c>
      <c r="C8855" s="1">
        <f t="shared" ref="C8855:C8918" si="556">(B$4-B8855)/B$4</f>
        <v>7.4120603015075379E-2</v>
      </c>
      <c r="D8855" s="6">
        <v>3.411788</v>
      </c>
      <c r="E8855">
        <f t="shared" si="553"/>
        <v>3.5373743793998669</v>
      </c>
      <c r="F8855">
        <f t="shared" si="554"/>
        <v>0.12558637939986683</v>
      </c>
      <c r="G8855">
        <f t="shared" si="555"/>
        <v>1.5771938690767297E-2</v>
      </c>
    </row>
    <row r="8856" spans="2:7">
      <c r="B8856">
        <v>8845</v>
      </c>
      <c r="C8856" s="1">
        <f t="shared" si="556"/>
        <v>7.4015912897822445E-2</v>
      </c>
      <c r="D8856" s="6">
        <v>3.412814</v>
      </c>
      <c r="E8856">
        <f t="shared" si="553"/>
        <v>3.5384813709202714</v>
      </c>
      <c r="F8856">
        <f t="shared" si="554"/>
        <v>0.12566737092027136</v>
      </c>
      <c r="G8856">
        <f t="shared" si="555"/>
        <v>1.5792288114013064E-2</v>
      </c>
    </row>
    <row r="8857" spans="2:7">
      <c r="B8857">
        <v>8846</v>
      </c>
      <c r="C8857" s="1">
        <f t="shared" si="556"/>
        <v>7.391122278056951E-2</v>
      </c>
      <c r="D8857" s="6">
        <v>3.4131689999999999</v>
      </c>
      <c r="E8857">
        <f t="shared" si="553"/>
        <v>3.5388643551445291</v>
      </c>
      <c r="F8857">
        <f t="shared" si="554"/>
        <v>0.12569535514452923</v>
      </c>
      <c r="G8857">
        <f t="shared" si="555"/>
        <v>1.5799322304909331E-2</v>
      </c>
    </row>
    <row r="8858" spans="2:7">
      <c r="B8858">
        <v>8847</v>
      </c>
      <c r="C8858" s="1">
        <f t="shared" si="556"/>
        <v>7.3806532663316576E-2</v>
      </c>
      <c r="D8858" s="6">
        <v>3.4136549999999999</v>
      </c>
      <c r="E8858">
        <f t="shared" si="553"/>
        <v>3.539388633287349</v>
      </c>
      <c r="F8858">
        <f t="shared" si="554"/>
        <v>0.1257336332873491</v>
      </c>
      <c r="G8858">
        <f t="shared" si="555"/>
        <v>1.5808946539637582E-2</v>
      </c>
    </row>
    <row r="8859" spans="2:7">
      <c r="B8859">
        <v>8848</v>
      </c>
      <c r="C8859" s="1">
        <f t="shared" si="556"/>
        <v>7.3701842546063656E-2</v>
      </c>
      <c r="D8859" s="6">
        <v>3.4140229999999998</v>
      </c>
      <c r="E8859">
        <f t="shared" si="553"/>
        <v>3.5397855924476809</v>
      </c>
      <c r="F8859">
        <f t="shared" si="554"/>
        <v>0.12576259244768107</v>
      </c>
      <c r="G8859">
        <f t="shared" si="555"/>
        <v>1.5816229659161525E-2</v>
      </c>
    </row>
    <row r="8860" spans="2:7">
      <c r="B8860">
        <v>8849</v>
      </c>
      <c r="C8860" s="1">
        <f t="shared" si="556"/>
        <v>7.3597152428810722E-2</v>
      </c>
      <c r="D8860" s="6">
        <v>3.4140890000000002</v>
      </c>
      <c r="E8860">
        <f t="shared" si="553"/>
        <v>3.5398567839209885</v>
      </c>
      <c r="F8860">
        <f t="shared" si="554"/>
        <v>0.12576778392098831</v>
      </c>
      <c r="G8860">
        <f t="shared" si="555"/>
        <v>1.5817535472396404E-2</v>
      </c>
    </row>
    <row r="8861" spans="2:7">
      <c r="B8861">
        <v>8850</v>
      </c>
      <c r="C8861" s="1">
        <f t="shared" si="556"/>
        <v>7.3492462311557788E-2</v>
      </c>
      <c r="D8861" s="6">
        <v>3.4184139999999998</v>
      </c>
      <c r="E8861">
        <f t="shared" si="553"/>
        <v>3.5445204640113053</v>
      </c>
      <c r="F8861">
        <f t="shared" si="554"/>
        <v>0.12610646401130543</v>
      </c>
      <c r="G8861">
        <f t="shared" si="555"/>
        <v>1.5902840265434672E-2</v>
      </c>
    </row>
    <row r="8862" spans="2:7">
      <c r="B8862">
        <v>8851</v>
      </c>
      <c r="C8862" s="1">
        <f t="shared" si="556"/>
        <v>7.3387772194304854E-2</v>
      </c>
      <c r="D8862" s="6">
        <v>3.4188830000000001</v>
      </c>
      <c r="E8862">
        <f t="shared" si="553"/>
        <v>3.5450260103177915</v>
      </c>
      <c r="F8862">
        <f t="shared" si="554"/>
        <v>0.1261430103177914</v>
      </c>
      <c r="G8862">
        <f t="shared" si="555"/>
        <v>1.5912059052034428E-2</v>
      </c>
    </row>
    <row r="8863" spans="2:7">
      <c r="B8863">
        <v>8852</v>
      </c>
      <c r="C8863" s="1">
        <f t="shared" si="556"/>
        <v>7.328308207705192E-2</v>
      </c>
      <c r="D8863" s="6">
        <v>3.4194019999999998</v>
      </c>
      <c r="E8863">
        <f t="shared" si="553"/>
        <v>3.5455854117538217</v>
      </c>
      <c r="F8863">
        <f t="shared" si="554"/>
        <v>0.12618341175382186</v>
      </c>
      <c r="G8863">
        <f t="shared" si="555"/>
        <v>1.5922253401834549E-2</v>
      </c>
    </row>
    <row r="8864" spans="2:7">
      <c r="B8864">
        <v>8853</v>
      </c>
      <c r="C8864" s="1">
        <f t="shared" si="556"/>
        <v>7.3178391959799E-2</v>
      </c>
      <c r="D8864" s="6">
        <v>3.4202590000000002</v>
      </c>
      <c r="E8864">
        <f t="shared" si="553"/>
        <v>3.5465090302597178</v>
      </c>
      <c r="F8864">
        <f t="shared" si="554"/>
        <v>0.12625003025971759</v>
      </c>
      <c r="G8864">
        <f t="shared" si="555"/>
        <v>1.5939070140579607E-2</v>
      </c>
    </row>
    <row r="8865" spans="2:7">
      <c r="B8865">
        <v>8854</v>
      </c>
      <c r="C8865" s="1">
        <f t="shared" si="556"/>
        <v>7.3073701842546065E-2</v>
      </c>
      <c r="D8865" s="6">
        <v>3.4208799999999999</v>
      </c>
      <c r="E8865">
        <f t="shared" si="553"/>
        <v>3.5471782298687389</v>
      </c>
      <c r="F8865">
        <f t="shared" si="554"/>
        <v>0.12629822986873895</v>
      </c>
      <c r="G8865">
        <f t="shared" si="555"/>
        <v>1.5951242867976823E-2</v>
      </c>
    </row>
    <row r="8866" spans="2:7">
      <c r="B8866">
        <v>8855</v>
      </c>
      <c r="C8866" s="1">
        <f t="shared" si="556"/>
        <v>7.2969011725293131E-2</v>
      </c>
      <c r="D8866" s="6">
        <v>3.4213279999999999</v>
      </c>
      <c r="E8866">
        <f t="shared" si="553"/>
        <v>3.5476609635051686</v>
      </c>
      <c r="F8866">
        <f t="shared" si="554"/>
        <v>0.12633296350516865</v>
      </c>
      <c r="G8866">
        <f t="shared" si="555"/>
        <v>1.5960017667998275E-2</v>
      </c>
    </row>
    <row r="8867" spans="2:7">
      <c r="B8867">
        <v>8856</v>
      </c>
      <c r="C8867" s="1">
        <f t="shared" si="556"/>
        <v>7.2864321608040197E-2</v>
      </c>
      <c r="D8867" s="6">
        <v>3.4219080000000002</v>
      </c>
      <c r="E8867">
        <f t="shared" si="553"/>
        <v>3.5482858833606139</v>
      </c>
      <c r="F8867">
        <f t="shared" si="554"/>
        <v>0.12637788336061373</v>
      </c>
      <c r="G8867">
        <f t="shared" si="555"/>
        <v>1.597136940270889E-2</v>
      </c>
    </row>
    <row r="8868" spans="2:7">
      <c r="B8868">
        <v>8857</v>
      </c>
      <c r="C8868" s="1">
        <f t="shared" si="556"/>
        <v>7.2759631490787263E-2</v>
      </c>
      <c r="D8868" s="6">
        <v>3.4235009999999999</v>
      </c>
      <c r="E8868">
        <f t="shared" si="553"/>
        <v>3.5500019804608742</v>
      </c>
      <c r="F8868">
        <f t="shared" si="554"/>
        <v>0.12650098046087432</v>
      </c>
      <c r="G8868">
        <f t="shared" si="555"/>
        <v>1.6002498057562507E-2</v>
      </c>
    </row>
    <row r="8869" spans="2:7">
      <c r="B8869">
        <v>8858</v>
      </c>
      <c r="C8869" s="1">
        <f t="shared" si="556"/>
        <v>7.2654941373534343E-2</v>
      </c>
      <c r="D8869" s="6">
        <v>3.426034</v>
      </c>
      <c r="E8869">
        <f t="shared" si="553"/>
        <v>3.5527298762104178</v>
      </c>
      <c r="F8869">
        <f t="shared" si="554"/>
        <v>0.12669587621041778</v>
      </c>
      <c r="G8869">
        <f t="shared" si="555"/>
        <v>1.6051845048725505E-2</v>
      </c>
    </row>
    <row r="8870" spans="2:7">
      <c r="B8870">
        <v>8859</v>
      </c>
      <c r="C8870" s="1">
        <f t="shared" si="556"/>
        <v>7.2550251256281409E-2</v>
      </c>
      <c r="D8870" s="6">
        <v>3.426488</v>
      </c>
      <c r="E8870">
        <f t="shared" si="553"/>
        <v>3.5532186992840038</v>
      </c>
      <c r="F8870">
        <f t="shared" si="554"/>
        <v>0.12673069928400382</v>
      </c>
      <c r="G8870">
        <f t="shared" si="555"/>
        <v>1.6060670141012607E-2</v>
      </c>
    </row>
    <row r="8871" spans="2:7">
      <c r="B8871">
        <v>8860</v>
      </c>
      <c r="C8871" s="1">
        <f t="shared" si="556"/>
        <v>7.2445561139028475E-2</v>
      </c>
      <c r="D8871" s="6">
        <v>3.4280210000000002</v>
      </c>
      <c r="E8871">
        <f t="shared" si="553"/>
        <v>3.5548690399388381</v>
      </c>
      <c r="F8871">
        <f t="shared" si="554"/>
        <v>0.12684803993883786</v>
      </c>
      <c r="G8871">
        <f t="shared" si="555"/>
        <v>1.6090425236325007E-2</v>
      </c>
    </row>
    <row r="8872" spans="2:7">
      <c r="B8872">
        <v>8861</v>
      </c>
      <c r="C8872" s="1">
        <f t="shared" si="556"/>
        <v>7.2340871021775541E-2</v>
      </c>
      <c r="D8872" s="6">
        <v>3.4283649999999999</v>
      </c>
      <c r="E8872">
        <f t="shared" si="553"/>
        <v>3.5552393188876015</v>
      </c>
      <c r="F8872">
        <f t="shared" si="554"/>
        <v>0.12687431888760159</v>
      </c>
      <c r="G8872">
        <f t="shared" si="555"/>
        <v>1.6097092793192817E-2</v>
      </c>
    </row>
    <row r="8873" spans="2:7">
      <c r="B8873">
        <v>8862</v>
      </c>
      <c r="C8873" s="1">
        <f t="shared" si="556"/>
        <v>7.2236180904522607E-2</v>
      </c>
      <c r="D8873" s="6">
        <v>3.4285809999999999</v>
      </c>
      <c r="E8873">
        <f t="shared" si="553"/>
        <v>3.5554718098981413</v>
      </c>
      <c r="F8873">
        <f t="shared" si="554"/>
        <v>0.12689080989814139</v>
      </c>
      <c r="G8873">
        <f t="shared" si="555"/>
        <v>1.6101277636606258E-2</v>
      </c>
    </row>
    <row r="8874" spans="2:7">
      <c r="B8874">
        <v>8863</v>
      </c>
      <c r="C8874" s="1">
        <f t="shared" si="556"/>
        <v>7.2131490787269686E-2</v>
      </c>
      <c r="D8874" s="6">
        <v>3.428795</v>
      </c>
      <c r="E8874">
        <f t="shared" si="553"/>
        <v>3.5557021408153022</v>
      </c>
      <c r="F8874">
        <f t="shared" si="554"/>
        <v>0.12690714081530219</v>
      </c>
      <c r="G8874">
        <f t="shared" si="555"/>
        <v>1.6105422389914938E-2</v>
      </c>
    </row>
    <row r="8875" spans="2:7">
      <c r="B8875">
        <v>8864</v>
      </c>
      <c r="C8875" s="1">
        <f t="shared" si="556"/>
        <v>7.2026800670016752E-2</v>
      </c>
      <c r="D8875" s="6">
        <v>3.4310160000000001</v>
      </c>
      <c r="E8875">
        <f t="shared" si="553"/>
        <v>3.5580921963202776</v>
      </c>
      <c r="F8875">
        <f t="shared" si="554"/>
        <v>0.12707619632027756</v>
      </c>
      <c r="G8875">
        <f t="shared" si="555"/>
        <v>1.6148359671229722E-2</v>
      </c>
    </row>
    <row r="8876" spans="2:7">
      <c r="B8876">
        <v>8865</v>
      </c>
      <c r="C8876" s="1">
        <f t="shared" si="556"/>
        <v>7.1922110552763818E-2</v>
      </c>
      <c r="D8876" s="6">
        <v>3.431273</v>
      </c>
      <c r="E8876">
        <f t="shared" si="553"/>
        <v>3.5583687071062147</v>
      </c>
      <c r="F8876">
        <f t="shared" si="554"/>
        <v>0.12709570710621465</v>
      </c>
      <c r="G8876">
        <f t="shared" si="555"/>
        <v>1.61533187648287E-2</v>
      </c>
    </row>
    <row r="8877" spans="2:7">
      <c r="B8877">
        <v>8866</v>
      </c>
      <c r="C8877" s="1">
        <f t="shared" si="556"/>
        <v>7.1817420435510884E-2</v>
      </c>
      <c r="D8877" s="6">
        <v>3.4339080000000002</v>
      </c>
      <c r="E8877">
        <f t="shared" si="553"/>
        <v>3.5612031360197256</v>
      </c>
      <c r="F8877">
        <f t="shared" si="554"/>
        <v>0.12729513601972542</v>
      </c>
      <c r="G8877">
        <f t="shared" si="555"/>
        <v>1.6204051654280394E-2</v>
      </c>
    </row>
    <row r="8878" spans="2:7">
      <c r="B8878">
        <v>8867</v>
      </c>
      <c r="C8878" s="1">
        <f t="shared" si="556"/>
        <v>7.171273031825795E-2</v>
      </c>
      <c r="D8878" s="6">
        <v>3.4340660000000001</v>
      </c>
      <c r="E8878">
        <f t="shared" si="553"/>
        <v>3.5613730586395005</v>
      </c>
      <c r="F8878">
        <f t="shared" si="554"/>
        <v>0.12730705863950043</v>
      </c>
      <c r="G8878">
        <f t="shared" si="555"/>
        <v>1.62070871794412E-2</v>
      </c>
    </row>
    <row r="8879" spans="2:7">
      <c r="B8879">
        <v>8868</v>
      </c>
      <c r="C8879" s="1">
        <f t="shared" si="556"/>
        <v>7.160804020100503E-2</v>
      </c>
      <c r="D8879" s="6">
        <v>3.4340660000000001</v>
      </c>
      <c r="E8879">
        <f t="shared" si="553"/>
        <v>3.5613730586395005</v>
      </c>
      <c r="F8879">
        <f t="shared" si="554"/>
        <v>0.12730705863950043</v>
      </c>
      <c r="G8879">
        <f t="shared" si="555"/>
        <v>1.62070871794412E-2</v>
      </c>
    </row>
    <row r="8880" spans="2:7">
      <c r="B8880">
        <v>8869</v>
      </c>
      <c r="C8880" s="1">
        <f t="shared" si="556"/>
        <v>7.1503350083752096E-2</v>
      </c>
      <c r="D8880" s="6">
        <v>3.4347829999999999</v>
      </c>
      <c r="E8880">
        <f t="shared" si="553"/>
        <v>3.562144112626993</v>
      </c>
      <c r="F8880">
        <f t="shared" si="554"/>
        <v>0.12736111262699312</v>
      </c>
      <c r="G8880">
        <f t="shared" si="555"/>
        <v>1.6220853009585628E-2</v>
      </c>
    </row>
    <row r="8881" spans="2:7">
      <c r="B8881">
        <v>8870</v>
      </c>
      <c r="C8881" s="1">
        <f t="shared" si="556"/>
        <v>7.1398659966499162E-2</v>
      </c>
      <c r="D8881" s="6">
        <v>3.4353410000000002</v>
      </c>
      <c r="E8881">
        <f t="shared" si="553"/>
        <v>3.5627441224013565</v>
      </c>
      <c r="F8881">
        <f t="shared" si="554"/>
        <v>0.12740312240135632</v>
      </c>
      <c r="G8881">
        <f t="shared" si="555"/>
        <v>1.623155559761498E-2</v>
      </c>
    </row>
    <row r="8882" spans="2:7">
      <c r="B8882">
        <v>8871</v>
      </c>
      <c r="C8882" s="1">
        <f t="shared" si="556"/>
        <v>7.1293969849246228E-2</v>
      </c>
      <c r="D8882" s="6">
        <v>3.436369</v>
      </c>
      <c r="E8882">
        <f t="shared" si="553"/>
        <v>3.5638493852953523</v>
      </c>
      <c r="F8882">
        <f t="shared" si="554"/>
        <v>0.12748038529535233</v>
      </c>
      <c r="G8882">
        <f t="shared" si="555"/>
        <v>1.6251248635051483E-2</v>
      </c>
    </row>
    <row r="8883" spans="2:7">
      <c r="B8883">
        <v>8872</v>
      </c>
      <c r="C8883" s="1">
        <f t="shared" si="556"/>
        <v>7.1189279731993294E-2</v>
      </c>
      <c r="D8883" s="6">
        <v>3.4403239999999999</v>
      </c>
      <c r="E8883">
        <f t="shared" si="553"/>
        <v>3.5681000468225061</v>
      </c>
      <c r="F8883">
        <f t="shared" si="554"/>
        <v>0.12777604682250621</v>
      </c>
      <c r="G8883">
        <f t="shared" si="555"/>
        <v>1.6326718141587298E-2</v>
      </c>
    </row>
    <row r="8884" spans="2:7">
      <c r="B8884">
        <v>8873</v>
      </c>
      <c r="C8884" s="1">
        <f t="shared" si="556"/>
        <v>7.1084589614740373E-2</v>
      </c>
      <c r="D8884" s="6">
        <v>3.4403260000000002</v>
      </c>
      <c r="E8884">
        <f t="shared" si="553"/>
        <v>3.5681021956963086</v>
      </c>
      <c r="F8884">
        <f t="shared" si="554"/>
        <v>0.12777619569630838</v>
      </c>
      <c r="G8884">
        <f t="shared" si="555"/>
        <v>1.6326756186621296E-2</v>
      </c>
    </row>
    <row r="8885" spans="2:7">
      <c r="B8885">
        <v>8874</v>
      </c>
      <c r="C8885" s="1">
        <f t="shared" si="556"/>
        <v>7.0979899497487439E-2</v>
      </c>
      <c r="D8885" s="6">
        <v>3.4414760000000002</v>
      </c>
      <c r="E8885">
        <f t="shared" si="553"/>
        <v>3.5693376910961105</v>
      </c>
      <c r="F8885">
        <f t="shared" si="554"/>
        <v>0.12786169109611034</v>
      </c>
      <c r="G8885">
        <f t="shared" si="555"/>
        <v>1.6348612049957141E-2</v>
      </c>
    </row>
    <row r="8886" spans="2:7">
      <c r="B8886">
        <v>8875</v>
      </c>
      <c r="C8886" s="1">
        <f t="shared" si="556"/>
        <v>7.0875209380234505E-2</v>
      </c>
      <c r="D8886" s="6">
        <v>3.446574</v>
      </c>
      <c r="E8886">
        <f t="shared" si="553"/>
        <v>3.574812120338926</v>
      </c>
      <c r="F8886">
        <f t="shared" si="554"/>
        <v>0.12823812033892601</v>
      </c>
      <c r="G8886">
        <f t="shared" si="555"/>
        <v>1.6445015508060868E-2</v>
      </c>
    </row>
    <row r="8887" spans="2:7">
      <c r="B8887">
        <v>8876</v>
      </c>
      <c r="C8887" s="1">
        <f t="shared" si="556"/>
        <v>7.0770519262981571E-2</v>
      </c>
      <c r="D8887" s="6">
        <v>3.4479880000000001</v>
      </c>
      <c r="E8887">
        <f t="shared" si="553"/>
        <v>3.5763297828409333</v>
      </c>
      <c r="F8887">
        <f t="shared" si="554"/>
        <v>0.12834178284093323</v>
      </c>
      <c r="G8887">
        <f t="shared" si="555"/>
        <v>1.6471613222789262E-2</v>
      </c>
    </row>
    <row r="8888" spans="2:7">
      <c r="B8888">
        <v>8877</v>
      </c>
      <c r="C8888" s="1">
        <f t="shared" si="556"/>
        <v>7.0665829145728637E-2</v>
      </c>
      <c r="D8888" s="6">
        <v>3.450135</v>
      </c>
      <c r="E8888">
        <f t="shared" si="553"/>
        <v>3.5786335631802695</v>
      </c>
      <c r="F8888">
        <f t="shared" si="554"/>
        <v>0.12849856318026953</v>
      </c>
      <c r="G8888">
        <f t="shared" si="555"/>
        <v>1.6511880739393719E-2</v>
      </c>
    </row>
    <row r="8889" spans="2:7">
      <c r="B8889">
        <v>8878</v>
      </c>
      <c r="C8889" s="1">
        <f t="shared" si="556"/>
        <v>7.0561139028475717E-2</v>
      </c>
      <c r="D8889" s="6">
        <v>3.450863</v>
      </c>
      <c r="E8889">
        <f t="shared" si="553"/>
        <v>3.5794145542213522</v>
      </c>
      <c r="F8889">
        <f t="shared" si="554"/>
        <v>0.12855155422135223</v>
      </c>
      <c r="G8889">
        <f t="shared" si="555"/>
        <v>1.6525502092725262E-2</v>
      </c>
    </row>
    <row r="8890" spans="2:7">
      <c r="B8890">
        <v>8879</v>
      </c>
      <c r="C8890" s="1">
        <f t="shared" si="556"/>
        <v>7.0456448911222783E-2</v>
      </c>
      <c r="D8890" s="6">
        <v>3.4549789999999998</v>
      </c>
      <c r="E8890">
        <f t="shared" si="553"/>
        <v>3.5838285395300606</v>
      </c>
      <c r="F8890">
        <f t="shared" si="554"/>
        <v>0.12884953953006084</v>
      </c>
      <c r="G8890">
        <f t="shared" si="555"/>
        <v>1.6602203837108712E-2</v>
      </c>
    </row>
    <row r="8891" spans="2:7">
      <c r="B8891">
        <v>8880</v>
      </c>
      <c r="C8891" s="1">
        <f t="shared" si="556"/>
        <v>7.0351758793969849E-2</v>
      </c>
      <c r="D8891" s="6">
        <v>3.4566189999999999</v>
      </c>
      <c r="E8891">
        <f t="shared" si="553"/>
        <v>3.5855865036820309</v>
      </c>
      <c r="F8891">
        <f t="shared" si="554"/>
        <v>0.12896750368203103</v>
      </c>
      <c r="G8891">
        <f t="shared" si="555"/>
        <v>1.6632617005974685E-2</v>
      </c>
    </row>
    <row r="8892" spans="2:7">
      <c r="B8892">
        <v>8881</v>
      </c>
      <c r="C8892" s="1">
        <f t="shared" si="556"/>
        <v>7.0247068676716914E-2</v>
      </c>
      <c r="D8892" s="6">
        <v>3.4573680000000002</v>
      </c>
      <c r="E8892">
        <f t="shared" si="553"/>
        <v>3.586389233336885</v>
      </c>
      <c r="F8892">
        <f t="shared" si="554"/>
        <v>0.12902123333688476</v>
      </c>
      <c r="G8892">
        <f t="shared" si="555"/>
        <v>1.6646478651770862E-2</v>
      </c>
    </row>
    <row r="8893" spans="2:7">
      <c r="B8893">
        <v>8882</v>
      </c>
      <c r="C8893" s="1">
        <f t="shared" si="556"/>
        <v>7.014237855946398E-2</v>
      </c>
      <c r="D8893" s="6">
        <v>3.4599359999999999</v>
      </c>
      <c r="E8893">
        <f t="shared" si="553"/>
        <v>3.5891407565355764</v>
      </c>
      <c r="F8893">
        <f t="shared" si="554"/>
        <v>0.1292047565355765</v>
      </c>
      <c r="G8893">
        <f t="shared" si="555"/>
        <v>1.6693869111417601E-2</v>
      </c>
    </row>
    <row r="8894" spans="2:7">
      <c r="B8894">
        <v>8883</v>
      </c>
      <c r="C8894" s="1">
        <f t="shared" si="556"/>
        <v>7.003768844221106E-2</v>
      </c>
      <c r="D8894" s="6">
        <v>3.4600209999999998</v>
      </c>
      <c r="E8894">
        <f t="shared" si="553"/>
        <v>3.5892318127485741</v>
      </c>
      <c r="F8894">
        <f t="shared" si="554"/>
        <v>0.12921081274857427</v>
      </c>
      <c r="G8894">
        <f t="shared" si="555"/>
        <v>1.6695434131147123E-2</v>
      </c>
    </row>
    <row r="8895" spans="2:7">
      <c r="B8895">
        <v>8884</v>
      </c>
      <c r="C8895" s="1">
        <f t="shared" si="556"/>
        <v>6.9932998324958126E-2</v>
      </c>
      <c r="D8895" s="6">
        <v>3.46109</v>
      </c>
      <c r="E8895">
        <f t="shared" si="553"/>
        <v>3.5903768781159546</v>
      </c>
      <c r="F8895">
        <f t="shared" si="554"/>
        <v>0.12928687811595463</v>
      </c>
      <c r="G8895">
        <f t="shared" si="555"/>
        <v>1.6715096852969707E-2</v>
      </c>
    </row>
    <row r="8896" spans="2:7">
      <c r="B8896">
        <v>8885</v>
      </c>
      <c r="C8896" s="1">
        <f t="shared" si="556"/>
        <v>6.9828308207705192E-2</v>
      </c>
      <c r="D8896" s="6">
        <v>3.4628380000000001</v>
      </c>
      <c r="E8896">
        <f t="shared" si="553"/>
        <v>3.5922488571890669</v>
      </c>
      <c r="F8896">
        <f t="shared" si="554"/>
        <v>0.12941085718906686</v>
      </c>
      <c r="G8896">
        <f t="shared" si="555"/>
        <v>1.674716995840906E-2</v>
      </c>
    </row>
    <row r="8897" spans="2:7">
      <c r="B8897">
        <v>8886</v>
      </c>
      <c r="C8897" s="1">
        <f t="shared" si="556"/>
        <v>6.9723618090452258E-2</v>
      </c>
      <c r="D8897" s="6">
        <v>3.4646400000000002</v>
      </c>
      <c r="E8897">
        <f t="shared" si="553"/>
        <v>3.5941781450747308</v>
      </c>
      <c r="F8897">
        <f t="shared" si="554"/>
        <v>0.1295381450747306</v>
      </c>
      <c r="G8897">
        <f t="shared" si="555"/>
        <v>1.6780131029401953E-2</v>
      </c>
    </row>
    <row r="8898" spans="2:7">
      <c r="B8898">
        <v>8887</v>
      </c>
      <c r="C8898" s="1">
        <f t="shared" si="556"/>
        <v>6.9618927973199324E-2</v>
      </c>
      <c r="D8898" s="6">
        <v>3.4677549999999999</v>
      </c>
      <c r="E8898">
        <f t="shared" si="553"/>
        <v>3.5975119304275731</v>
      </c>
      <c r="F8898">
        <f t="shared" si="554"/>
        <v>0.12975693042757319</v>
      </c>
      <c r="G8898">
        <f t="shared" si="555"/>
        <v>1.6836860993986069E-2</v>
      </c>
    </row>
    <row r="8899" spans="2:7">
      <c r="B8899">
        <v>8888</v>
      </c>
      <c r="C8899" s="1">
        <f t="shared" si="556"/>
        <v>6.9514237855946404E-2</v>
      </c>
      <c r="D8899" s="6">
        <v>3.4679410000000002</v>
      </c>
      <c r="E8899">
        <f t="shared" si="553"/>
        <v>3.5977109442401982</v>
      </c>
      <c r="F8899">
        <f t="shared" si="554"/>
        <v>0.12976994424019805</v>
      </c>
      <c r="G8899">
        <f t="shared" si="555"/>
        <v>1.6840238428104112E-2</v>
      </c>
    </row>
    <row r="8900" spans="2:7">
      <c r="B8900">
        <v>8889</v>
      </c>
      <c r="C8900" s="1">
        <f t="shared" si="556"/>
        <v>6.9409547738693469E-2</v>
      </c>
      <c r="D8900" s="6">
        <v>3.470469</v>
      </c>
      <c r="E8900">
        <f t="shared" si="553"/>
        <v>3.6004152599533144</v>
      </c>
      <c r="F8900">
        <f t="shared" si="554"/>
        <v>0.12994625995331432</v>
      </c>
      <c r="G8900">
        <f t="shared" si="555"/>
        <v>1.6886030475854342E-2</v>
      </c>
    </row>
    <row r="8901" spans="2:7">
      <c r="B8901">
        <v>8890</v>
      </c>
      <c r="C8901" s="1">
        <f t="shared" si="556"/>
        <v>6.9304857621440535E-2</v>
      </c>
      <c r="D8901" s="6">
        <v>3.4750920000000001</v>
      </c>
      <c r="E8901">
        <f t="shared" si="553"/>
        <v>3.6053579901354018</v>
      </c>
      <c r="F8901">
        <f t="shared" si="554"/>
        <v>0.13026599013540174</v>
      </c>
      <c r="G8901">
        <f t="shared" si="555"/>
        <v>1.6969228185956583E-2</v>
      </c>
    </row>
    <row r="8902" spans="2:7">
      <c r="B8902">
        <v>8891</v>
      </c>
      <c r="C8902" s="1">
        <f t="shared" si="556"/>
        <v>6.9200167504187601E-2</v>
      </c>
      <c r="D8902" s="6">
        <v>3.4752710000000002</v>
      </c>
      <c r="E8902">
        <f t="shared" si="553"/>
        <v>3.6055492996065119</v>
      </c>
      <c r="F8902">
        <f t="shared" si="554"/>
        <v>0.13027829960651172</v>
      </c>
      <c r="G8902">
        <f t="shared" si="555"/>
        <v>1.697243534836403E-2</v>
      </c>
    </row>
    <row r="8903" spans="2:7">
      <c r="B8903">
        <v>8892</v>
      </c>
      <c r="C8903" s="1">
        <f t="shared" si="556"/>
        <v>6.9095477386934667E-2</v>
      </c>
      <c r="D8903" s="6">
        <v>3.4761039999999999</v>
      </c>
      <c r="E8903">
        <f t="shared" si="553"/>
        <v>3.6064395143506851</v>
      </c>
      <c r="F8903">
        <f t="shared" si="554"/>
        <v>0.13033551435068524</v>
      </c>
      <c r="G8903">
        <f t="shared" si="555"/>
        <v>1.6987346301057679E-2</v>
      </c>
    </row>
    <row r="8904" spans="2:7">
      <c r="B8904">
        <v>8893</v>
      </c>
      <c r="C8904" s="1">
        <f t="shared" si="556"/>
        <v>6.8990787269681747E-2</v>
      </c>
      <c r="D8904" s="6">
        <v>3.4768680000000001</v>
      </c>
      <c r="E8904">
        <f t="shared" si="553"/>
        <v>3.6072558899367988</v>
      </c>
      <c r="F8904">
        <f t="shared" si="554"/>
        <v>0.13038788993679873</v>
      </c>
      <c r="G8904">
        <f t="shared" si="555"/>
        <v>1.7001001842170738E-2</v>
      </c>
    </row>
    <row r="8905" spans="2:7">
      <c r="B8905">
        <v>8894</v>
      </c>
      <c r="C8905" s="1">
        <f t="shared" si="556"/>
        <v>6.8886097152428813E-2</v>
      </c>
      <c r="D8905" s="6">
        <v>3.4795060000000002</v>
      </c>
      <c r="E8905">
        <f t="shared" si="553"/>
        <v>3.6100740014883868</v>
      </c>
      <c r="F8905">
        <f t="shared" si="554"/>
        <v>0.13056800148838654</v>
      </c>
      <c r="G8905">
        <f t="shared" si="555"/>
        <v>1.7048003012671311E-2</v>
      </c>
    </row>
    <row r="8906" spans="2:7">
      <c r="B8906">
        <v>8895</v>
      </c>
      <c r="C8906" s="1">
        <f t="shared" si="556"/>
        <v>6.8781407035175879E-2</v>
      </c>
      <c r="D8906" s="6">
        <v>3.4821300000000002</v>
      </c>
      <c r="E8906">
        <f t="shared" si="553"/>
        <v>3.6128760255052872</v>
      </c>
      <c r="F8906">
        <f t="shared" si="554"/>
        <v>0.13074602550528702</v>
      </c>
      <c r="G8906">
        <f t="shared" si="555"/>
        <v>1.7094523185429165E-2</v>
      </c>
    </row>
    <row r="8907" spans="2:7">
      <c r="B8907">
        <v>8896</v>
      </c>
      <c r="C8907" s="1">
        <f t="shared" si="556"/>
        <v>6.8676716917922945E-2</v>
      </c>
      <c r="D8907" s="6">
        <v>3.4824649999999999</v>
      </c>
      <c r="E8907">
        <f t="shared" si="553"/>
        <v>3.613233672121448</v>
      </c>
      <c r="F8907">
        <f t="shared" si="554"/>
        <v>0.13076867212144805</v>
      </c>
      <c r="G8907">
        <f t="shared" si="555"/>
        <v>1.7100445608406786E-2</v>
      </c>
    </row>
    <row r="8908" spans="2:7">
      <c r="B8908">
        <v>8897</v>
      </c>
      <c r="C8908" s="1">
        <f t="shared" si="556"/>
        <v>6.8572026800670011E-2</v>
      </c>
      <c r="D8908" s="6">
        <v>3.4826220000000001</v>
      </c>
      <c r="E8908">
        <f t="shared" ref="E8908:E8971" si="557">E$3*EXP(-E$4/D8908)+E$5</f>
        <v>3.6134012792728529</v>
      </c>
      <c r="F8908">
        <f t="shared" si="554"/>
        <v>0.13077927927285282</v>
      </c>
      <c r="G8908">
        <f t="shared" si="555"/>
        <v>1.7103219887126833E-2</v>
      </c>
    </row>
    <row r="8909" spans="2:7">
      <c r="B8909">
        <v>8898</v>
      </c>
      <c r="C8909" s="1">
        <f t="shared" si="556"/>
        <v>6.846733668341709E-2</v>
      </c>
      <c r="D8909" s="6">
        <v>3.4903620000000002</v>
      </c>
      <c r="E8909">
        <f t="shared" si="557"/>
        <v>3.621659185637041</v>
      </c>
      <c r="F8909">
        <f t="shared" ref="F8909:F8972" si="558">E8909-D8909</f>
        <v>0.13129718563704085</v>
      </c>
      <c r="G8909">
        <f t="shared" ref="G8909:G8972" si="559">F8909*F8909</f>
        <v>1.7238950956207564E-2</v>
      </c>
    </row>
    <row r="8910" spans="2:7">
      <c r="B8910">
        <v>8899</v>
      </c>
      <c r="C8910" s="1">
        <f t="shared" si="556"/>
        <v>6.8362646566164156E-2</v>
      </c>
      <c r="D8910" s="6">
        <v>3.4906440000000001</v>
      </c>
      <c r="E8910">
        <f t="shared" si="557"/>
        <v>3.621959869147398</v>
      </c>
      <c r="F8910">
        <f t="shared" si="558"/>
        <v>0.1313158691473979</v>
      </c>
      <c r="G8910">
        <f t="shared" si="559"/>
        <v>1.7243857489936527E-2</v>
      </c>
    </row>
    <row r="8911" spans="2:7">
      <c r="B8911">
        <v>8900</v>
      </c>
      <c r="C8911" s="1">
        <f t="shared" si="556"/>
        <v>6.8257956448911222E-2</v>
      </c>
      <c r="D8911" s="6">
        <v>3.4910600000000001</v>
      </c>
      <c r="E8911">
        <f t="shared" si="557"/>
        <v>3.6224034067477606</v>
      </c>
      <c r="F8911">
        <f t="shared" si="558"/>
        <v>0.13134340674776057</v>
      </c>
      <c r="G8911">
        <f t="shared" si="559"/>
        <v>1.7251090496107676E-2</v>
      </c>
    </row>
    <row r="8912" spans="2:7">
      <c r="B8912">
        <v>8901</v>
      </c>
      <c r="C8912" s="1">
        <f t="shared" si="556"/>
        <v>6.8153266331658288E-2</v>
      </c>
      <c r="D8912" s="6">
        <v>3.4918800000000001</v>
      </c>
      <c r="E8912">
        <f t="shared" si="557"/>
        <v>3.6232776041928672</v>
      </c>
      <c r="F8912">
        <f t="shared" si="558"/>
        <v>0.13139760419286706</v>
      </c>
      <c r="G8912">
        <f t="shared" si="559"/>
        <v>1.7265330387625354E-2</v>
      </c>
    </row>
    <row r="8913" spans="2:7">
      <c r="B8913">
        <v>8902</v>
      </c>
      <c r="C8913" s="1">
        <f t="shared" si="556"/>
        <v>6.8048576214405354E-2</v>
      </c>
      <c r="D8913" s="6">
        <v>3.49376</v>
      </c>
      <c r="E8913">
        <f t="shared" si="557"/>
        <v>3.6252814439044996</v>
      </c>
      <c r="F8913">
        <f t="shared" si="558"/>
        <v>0.1315214439044996</v>
      </c>
      <c r="G8913">
        <f t="shared" si="559"/>
        <v>1.7297890206724436E-2</v>
      </c>
    </row>
    <row r="8914" spans="2:7">
      <c r="B8914">
        <v>8903</v>
      </c>
      <c r="C8914" s="1">
        <f t="shared" si="556"/>
        <v>6.7943886097152434E-2</v>
      </c>
      <c r="D8914" s="6">
        <v>3.496972</v>
      </c>
      <c r="E8914">
        <f t="shared" si="557"/>
        <v>3.6287036781342228</v>
      </c>
      <c r="F8914">
        <f t="shared" si="558"/>
        <v>0.13173167813422282</v>
      </c>
      <c r="G8914">
        <f t="shared" si="559"/>
        <v>1.7353235024058479E-2</v>
      </c>
    </row>
    <row r="8915" spans="2:7">
      <c r="B8915">
        <v>8904</v>
      </c>
      <c r="C8915" s="1">
        <f t="shared" si="556"/>
        <v>6.78391959798995E-2</v>
      </c>
      <c r="D8915" s="6">
        <v>3.4973670000000001</v>
      </c>
      <c r="E8915">
        <f t="shared" si="557"/>
        <v>3.6291244145381336</v>
      </c>
      <c r="F8915">
        <f t="shared" si="558"/>
        <v>0.1317574145381335</v>
      </c>
      <c r="G8915">
        <f t="shared" si="559"/>
        <v>1.7360016285773553E-2</v>
      </c>
    </row>
    <row r="8916" spans="2:7">
      <c r="B8916">
        <v>8905</v>
      </c>
      <c r="C8916" s="1">
        <f t="shared" si="556"/>
        <v>6.7734505862646566E-2</v>
      </c>
      <c r="D8916" s="6">
        <v>3.4973670000000001</v>
      </c>
      <c r="E8916">
        <f t="shared" si="557"/>
        <v>3.6291244145381336</v>
      </c>
      <c r="F8916">
        <f t="shared" si="558"/>
        <v>0.1317574145381335</v>
      </c>
      <c r="G8916">
        <f t="shared" si="559"/>
        <v>1.7360016285773553E-2</v>
      </c>
    </row>
    <row r="8917" spans="2:7">
      <c r="B8917">
        <v>8906</v>
      </c>
      <c r="C8917" s="1">
        <f t="shared" si="556"/>
        <v>6.7629815745393632E-2</v>
      </c>
      <c r="D8917" s="6">
        <v>3.5020549999999999</v>
      </c>
      <c r="E8917">
        <f t="shared" si="557"/>
        <v>3.6341158974713275</v>
      </c>
      <c r="F8917">
        <f t="shared" si="558"/>
        <v>0.13206089747132754</v>
      </c>
      <c r="G8917">
        <f t="shared" si="559"/>
        <v>1.7440080640932484E-2</v>
      </c>
    </row>
    <row r="8918" spans="2:7">
      <c r="B8918">
        <v>8907</v>
      </c>
      <c r="C8918" s="1">
        <f t="shared" si="556"/>
        <v>6.7525125628140698E-2</v>
      </c>
      <c r="D8918" s="6">
        <v>3.5042499999999999</v>
      </c>
      <c r="E8918">
        <f t="shared" si="557"/>
        <v>3.6364517458879728</v>
      </c>
      <c r="F8918">
        <f t="shared" si="558"/>
        <v>0.13220174588797295</v>
      </c>
      <c r="G8918">
        <f t="shared" si="559"/>
        <v>1.7477301615828174E-2</v>
      </c>
    </row>
    <row r="8919" spans="2:7">
      <c r="B8919">
        <v>8908</v>
      </c>
      <c r="C8919" s="1">
        <f t="shared" ref="C8919:C8982" si="560">(B$4-B8919)/B$4</f>
        <v>6.7420435510887777E-2</v>
      </c>
      <c r="D8919" s="6">
        <v>3.5043660000000001</v>
      </c>
      <c r="E8919">
        <f t="shared" si="557"/>
        <v>3.636575167208064</v>
      </c>
      <c r="F8919">
        <f t="shared" si="558"/>
        <v>0.13220916720806386</v>
      </c>
      <c r="G8919">
        <f t="shared" si="559"/>
        <v>1.7479263893849788E-2</v>
      </c>
    </row>
    <row r="8920" spans="2:7">
      <c r="B8920">
        <v>8909</v>
      </c>
      <c r="C8920" s="1">
        <f t="shared" si="560"/>
        <v>6.7315745393634843E-2</v>
      </c>
      <c r="D8920" s="6">
        <v>3.5050050000000001</v>
      </c>
      <c r="E8920">
        <f t="shared" si="557"/>
        <v>3.6372550085708228</v>
      </c>
      <c r="F8920">
        <f t="shared" si="558"/>
        <v>0.1322500085708227</v>
      </c>
      <c r="G8920">
        <f t="shared" si="559"/>
        <v>1.7490064766982678E-2</v>
      </c>
    </row>
    <row r="8921" spans="2:7">
      <c r="B8921">
        <v>8910</v>
      </c>
      <c r="C8921" s="1">
        <f t="shared" si="560"/>
        <v>6.7211055276381909E-2</v>
      </c>
      <c r="D8921" s="6">
        <v>3.5063110000000002</v>
      </c>
      <c r="E8921">
        <f t="shared" si="557"/>
        <v>3.6386442709078279</v>
      </c>
      <c r="F8921">
        <f t="shared" si="558"/>
        <v>0.13233327090782776</v>
      </c>
      <c r="G8921">
        <f t="shared" si="559"/>
        <v>1.7512094589164532E-2</v>
      </c>
    </row>
    <row r="8922" spans="2:7">
      <c r="B8922">
        <v>8911</v>
      </c>
      <c r="C8922" s="1">
        <f t="shared" si="560"/>
        <v>6.7106365159128975E-2</v>
      </c>
      <c r="D8922" s="6">
        <v>3.5087039999999998</v>
      </c>
      <c r="E8922">
        <f t="shared" si="557"/>
        <v>3.6411891014160012</v>
      </c>
      <c r="F8922">
        <f t="shared" si="558"/>
        <v>0.13248510141600134</v>
      </c>
      <c r="G8922">
        <f t="shared" si="559"/>
        <v>1.755230209720816E-2</v>
      </c>
    </row>
    <row r="8923" spans="2:7">
      <c r="B8923">
        <v>8912</v>
      </c>
      <c r="C8923" s="1">
        <f t="shared" si="560"/>
        <v>6.7001675041876041E-2</v>
      </c>
      <c r="D8923" s="6">
        <v>3.509811</v>
      </c>
      <c r="E8923">
        <f t="shared" si="557"/>
        <v>3.642366017479854</v>
      </c>
      <c r="F8923">
        <f t="shared" si="558"/>
        <v>0.13255501747985399</v>
      </c>
      <c r="G8923">
        <f t="shared" si="559"/>
        <v>1.7570832659084396E-2</v>
      </c>
    </row>
    <row r="8924" spans="2:7">
      <c r="B8924">
        <v>8913</v>
      </c>
      <c r="C8924" s="1">
        <f t="shared" si="560"/>
        <v>6.6896984924623121E-2</v>
      </c>
      <c r="D8924" s="6">
        <v>3.5101399999999998</v>
      </c>
      <c r="E8924">
        <f t="shared" si="557"/>
        <v>3.6427157573981472</v>
      </c>
      <c r="F8924">
        <f t="shared" si="558"/>
        <v>0.13257575739814742</v>
      </c>
      <c r="G8924">
        <f t="shared" si="559"/>
        <v>1.757633144969244E-2</v>
      </c>
    </row>
    <row r="8925" spans="2:7">
      <c r="B8925">
        <v>8914</v>
      </c>
      <c r="C8925" s="1">
        <f t="shared" si="560"/>
        <v>6.6792294807370187E-2</v>
      </c>
      <c r="D8925" s="6">
        <v>3.5134020000000001</v>
      </c>
      <c r="E8925">
        <f t="shared" si="557"/>
        <v>3.6461824212874085</v>
      </c>
      <c r="F8925">
        <f t="shared" si="558"/>
        <v>0.13278042128740841</v>
      </c>
      <c r="G8925">
        <f t="shared" si="559"/>
        <v>1.7630640277261661E-2</v>
      </c>
    </row>
    <row r="8926" spans="2:7">
      <c r="B8926">
        <v>8915</v>
      </c>
      <c r="C8926" s="1">
        <f t="shared" si="560"/>
        <v>6.6687604690117253E-2</v>
      </c>
      <c r="D8926" s="6">
        <v>3.5157129999999999</v>
      </c>
      <c r="E8926">
        <f t="shared" si="557"/>
        <v>3.648637350310076</v>
      </c>
      <c r="F8926">
        <f t="shared" si="558"/>
        <v>0.1329243503100761</v>
      </c>
      <c r="G8926">
        <f t="shared" si="559"/>
        <v>1.7668882905355829E-2</v>
      </c>
    </row>
    <row r="8927" spans="2:7">
      <c r="B8927">
        <v>8916</v>
      </c>
      <c r="C8927" s="1">
        <f t="shared" si="560"/>
        <v>6.6582914572864318E-2</v>
      </c>
      <c r="D8927" s="6">
        <v>3.5175800000000002</v>
      </c>
      <c r="E8927">
        <f t="shared" si="557"/>
        <v>3.6506199800642429</v>
      </c>
      <c r="F8927">
        <f t="shared" si="558"/>
        <v>0.13303998006424278</v>
      </c>
      <c r="G8927">
        <f t="shared" si="559"/>
        <v>1.7699636295494117E-2</v>
      </c>
    </row>
    <row r="8928" spans="2:7">
      <c r="B8928">
        <v>8917</v>
      </c>
      <c r="C8928" s="1">
        <f t="shared" si="560"/>
        <v>6.6478224455611384E-2</v>
      </c>
      <c r="D8928" s="6">
        <v>3.518723</v>
      </c>
      <c r="E8928">
        <f t="shared" si="557"/>
        <v>3.6518334844928879</v>
      </c>
      <c r="F8928">
        <f t="shared" si="558"/>
        <v>0.13311048449288787</v>
      </c>
      <c r="G8928">
        <f t="shared" si="559"/>
        <v>1.7718401081931342E-2</v>
      </c>
    </row>
    <row r="8929" spans="2:7">
      <c r="B8929">
        <v>8918</v>
      </c>
      <c r="C8929" s="1">
        <f t="shared" si="560"/>
        <v>6.6373534338358464E-2</v>
      </c>
      <c r="D8929" s="6">
        <v>3.5199039999999999</v>
      </c>
      <c r="E8929">
        <f t="shared" si="557"/>
        <v>3.6530871050362985</v>
      </c>
      <c r="F8929">
        <f t="shared" si="558"/>
        <v>0.1331831050362986</v>
      </c>
      <c r="G8929">
        <f t="shared" si="559"/>
        <v>1.7737739467109746E-2</v>
      </c>
    </row>
    <row r="8930" spans="2:7">
      <c r="B8930">
        <v>8919</v>
      </c>
      <c r="C8930" s="1">
        <f t="shared" si="560"/>
        <v>6.626884422110553E-2</v>
      </c>
      <c r="D8930" s="6">
        <v>3.520575</v>
      </c>
      <c r="E8930">
        <f t="shared" si="557"/>
        <v>3.6537992621093314</v>
      </c>
      <c r="F8930">
        <f t="shared" si="558"/>
        <v>0.13322426210933136</v>
      </c>
      <c r="G8930">
        <f t="shared" si="559"/>
        <v>1.7748704014575824E-2</v>
      </c>
    </row>
    <row r="8931" spans="2:7">
      <c r="B8931">
        <v>8920</v>
      </c>
      <c r="C8931" s="1">
        <f t="shared" si="560"/>
        <v>6.6164154103852596E-2</v>
      </c>
      <c r="D8931" s="6">
        <v>3.5209950000000001</v>
      </c>
      <c r="E8931">
        <f t="shared" si="557"/>
        <v>3.6542449855529173</v>
      </c>
      <c r="F8931">
        <f t="shared" si="558"/>
        <v>0.13324998555291723</v>
      </c>
      <c r="G8931">
        <f t="shared" si="559"/>
        <v>1.7755558649852649E-2</v>
      </c>
    </row>
    <row r="8932" spans="2:7">
      <c r="B8932">
        <v>8921</v>
      </c>
      <c r="C8932" s="1">
        <f t="shared" si="560"/>
        <v>6.6059463986599662E-2</v>
      </c>
      <c r="D8932" s="6">
        <v>3.5253049999999999</v>
      </c>
      <c r="E8932">
        <f t="shared" si="557"/>
        <v>3.6588172627364508</v>
      </c>
      <c r="F8932">
        <f t="shared" si="558"/>
        <v>0.13351226273645089</v>
      </c>
      <c r="G8932">
        <f t="shared" si="559"/>
        <v>1.7825524301007093E-2</v>
      </c>
    </row>
    <row r="8933" spans="2:7">
      <c r="B8933">
        <v>8922</v>
      </c>
      <c r="C8933" s="1">
        <f t="shared" si="560"/>
        <v>6.5954773869346728E-2</v>
      </c>
      <c r="D8933" s="6">
        <v>3.527752</v>
      </c>
      <c r="E8933">
        <f t="shared" si="557"/>
        <v>3.6614117952540881</v>
      </c>
      <c r="F8933">
        <f t="shared" si="558"/>
        <v>0.13365979525408811</v>
      </c>
      <c r="G8933">
        <f t="shared" si="559"/>
        <v>1.7864940867364756E-2</v>
      </c>
    </row>
    <row r="8934" spans="2:7">
      <c r="B8934">
        <v>8923</v>
      </c>
      <c r="C8934" s="1">
        <f t="shared" si="560"/>
        <v>6.5850083752093808E-2</v>
      </c>
      <c r="D8934" s="6">
        <v>3.5278839999999998</v>
      </c>
      <c r="E8934">
        <f t="shared" si="557"/>
        <v>3.6615517253560999</v>
      </c>
      <c r="F8934">
        <f t="shared" si="558"/>
        <v>0.13366772535610005</v>
      </c>
      <c r="G8934">
        <f t="shared" si="559"/>
        <v>1.7867060801873794E-2</v>
      </c>
    </row>
    <row r="8935" spans="2:7">
      <c r="B8935">
        <v>8924</v>
      </c>
      <c r="C8935" s="1">
        <f t="shared" si="560"/>
        <v>6.5745393634840874E-2</v>
      </c>
      <c r="D8935" s="6">
        <v>3.5280499999999999</v>
      </c>
      <c r="E8935">
        <f t="shared" si="557"/>
        <v>3.6617276939418044</v>
      </c>
      <c r="F8935">
        <f t="shared" si="558"/>
        <v>0.13367769394180451</v>
      </c>
      <c r="G8935">
        <f t="shared" si="559"/>
        <v>1.7869725857598759E-2</v>
      </c>
    </row>
    <row r="8936" spans="2:7">
      <c r="B8936">
        <v>8925</v>
      </c>
      <c r="C8936" s="1">
        <f t="shared" si="560"/>
        <v>6.5640703517587939E-2</v>
      </c>
      <c r="D8936" s="6">
        <v>3.5283799999999998</v>
      </c>
      <c r="E8936">
        <f t="shared" si="557"/>
        <v>3.6620774973821262</v>
      </c>
      <c r="F8936">
        <f t="shared" si="558"/>
        <v>0.13369749738212633</v>
      </c>
      <c r="G8936">
        <f t="shared" si="559"/>
        <v>1.7875020806243678E-2</v>
      </c>
    </row>
    <row r="8937" spans="2:7">
      <c r="B8937">
        <v>8926</v>
      </c>
      <c r="C8937" s="1">
        <f t="shared" si="560"/>
        <v>6.5536013400335005E-2</v>
      </c>
      <c r="D8937" s="6">
        <v>3.531917</v>
      </c>
      <c r="E8937">
        <f t="shared" si="557"/>
        <v>3.6658256150340827</v>
      </c>
      <c r="F8937">
        <f t="shared" si="558"/>
        <v>0.13390861503408269</v>
      </c>
      <c r="G8937">
        <f t="shared" si="559"/>
        <v>1.7931517180346156E-2</v>
      </c>
    </row>
    <row r="8938" spans="2:7">
      <c r="B8938">
        <v>8927</v>
      </c>
      <c r="C8938" s="1">
        <f t="shared" si="560"/>
        <v>6.5431323283082071E-2</v>
      </c>
      <c r="D8938" s="6">
        <v>3.5393500000000002</v>
      </c>
      <c r="E8938">
        <f t="shared" si="557"/>
        <v>3.673695479327304</v>
      </c>
      <c r="F8938">
        <f t="shared" si="558"/>
        <v>0.13434547932730379</v>
      </c>
      <c r="G8938">
        <f t="shared" si="559"/>
        <v>1.8048707815683008E-2</v>
      </c>
    </row>
    <row r="8939" spans="2:7">
      <c r="B8939">
        <v>8928</v>
      </c>
      <c r="C8939" s="1">
        <f t="shared" si="560"/>
        <v>6.5326633165829151E-2</v>
      </c>
      <c r="D8939" s="6">
        <v>3.543247</v>
      </c>
      <c r="E8939">
        <f t="shared" si="557"/>
        <v>3.6778178331363516</v>
      </c>
      <c r="F8939">
        <f t="shared" si="558"/>
        <v>0.13457083313635154</v>
      </c>
      <c r="G8939">
        <f t="shared" si="559"/>
        <v>1.8109309131011771E-2</v>
      </c>
    </row>
    <row r="8940" spans="2:7">
      <c r="B8940">
        <v>8929</v>
      </c>
      <c r="C8940" s="1">
        <f t="shared" si="560"/>
        <v>6.5221943048576217E-2</v>
      </c>
      <c r="D8940" s="6">
        <v>3.5432929999999998</v>
      </c>
      <c r="E8940">
        <f t="shared" si="557"/>
        <v>3.6778664780394048</v>
      </c>
      <c r="F8940">
        <f t="shared" si="558"/>
        <v>0.134573478039405</v>
      </c>
      <c r="G8940">
        <f t="shared" si="559"/>
        <v>1.8110020991622219E-2</v>
      </c>
    </row>
    <row r="8941" spans="2:7">
      <c r="B8941">
        <v>8930</v>
      </c>
      <c r="C8941" s="1">
        <f t="shared" si="560"/>
        <v>6.5117252931323283E-2</v>
      </c>
      <c r="D8941" s="6">
        <v>3.5433349999999999</v>
      </c>
      <c r="E8941">
        <f t="shared" si="557"/>
        <v>3.6779108926418012</v>
      </c>
      <c r="F8941">
        <f t="shared" si="558"/>
        <v>0.13457589264180125</v>
      </c>
      <c r="G8941">
        <f t="shared" si="559"/>
        <v>1.8110670880337618E-2</v>
      </c>
    </row>
    <row r="8942" spans="2:7">
      <c r="B8942">
        <v>8931</v>
      </c>
      <c r="C8942" s="1">
        <f t="shared" si="560"/>
        <v>6.5012562814070349E-2</v>
      </c>
      <c r="D8942" s="6">
        <v>3.5439080000000001</v>
      </c>
      <c r="E8942">
        <f t="shared" si="557"/>
        <v>3.6785168052455957</v>
      </c>
      <c r="F8942">
        <f t="shared" si="558"/>
        <v>0.1346088052455956</v>
      </c>
      <c r="G8942">
        <f t="shared" si="559"/>
        <v>1.8119530449646686E-2</v>
      </c>
    </row>
    <row r="8943" spans="2:7">
      <c r="B8943">
        <v>8932</v>
      </c>
      <c r="C8943" s="1">
        <f t="shared" si="560"/>
        <v>6.4907872696817415E-2</v>
      </c>
      <c r="D8943" s="6">
        <v>3.544378</v>
      </c>
      <c r="E8943">
        <f t="shared" si="557"/>
        <v>3.6790137606203639</v>
      </c>
      <c r="F8943">
        <f t="shared" si="558"/>
        <v>0.13463576062036386</v>
      </c>
      <c r="G8943">
        <f t="shared" si="559"/>
        <v>1.8126788037823922E-2</v>
      </c>
    </row>
    <row r="8944" spans="2:7">
      <c r="B8944">
        <v>8933</v>
      </c>
      <c r="C8944" s="1">
        <f t="shared" si="560"/>
        <v>6.4803182579564494E-2</v>
      </c>
      <c r="D8944" s="6">
        <v>3.5462120000000001</v>
      </c>
      <c r="E8944">
        <f t="shared" si="557"/>
        <v>3.6809525904082503</v>
      </c>
      <c r="F8944">
        <f t="shared" si="558"/>
        <v>0.13474059040825015</v>
      </c>
      <c r="G8944">
        <f t="shared" si="559"/>
        <v>1.8155026703563833E-2</v>
      </c>
    </row>
    <row r="8945" spans="2:7">
      <c r="B8945">
        <v>8934</v>
      </c>
      <c r="C8945" s="1">
        <f t="shared" si="560"/>
        <v>6.469849246231156E-2</v>
      </c>
      <c r="D8945" s="6">
        <v>3.550627</v>
      </c>
      <c r="E8945">
        <f t="shared" si="557"/>
        <v>3.6856176381372725</v>
      </c>
      <c r="F8945">
        <f t="shared" si="558"/>
        <v>0.13499063813727252</v>
      </c>
      <c r="G8945">
        <f t="shared" si="559"/>
        <v>1.8222472384708054E-2</v>
      </c>
    </row>
    <row r="8946" spans="2:7">
      <c r="B8946">
        <v>8935</v>
      </c>
      <c r="C8946" s="1">
        <f t="shared" si="560"/>
        <v>6.4593802345058626E-2</v>
      </c>
      <c r="D8946" s="6">
        <v>3.5509919999999999</v>
      </c>
      <c r="E8946">
        <f t="shared" si="557"/>
        <v>3.686003164108683</v>
      </c>
      <c r="F8946">
        <f t="shared" si="558"/>
        <v>0.13501116410868308</v>
      </c>
      <c r="G8946">
        <f t="shared" si="559"/>
        <v>1.8228014433981754E-2</v>
      </c>
    </row>
    <row r="8947" spans="2:7">
      <c r="B8947">
        <v>8936</v>
      </c>
      <c r="C8947" s="1">
        <f t="shared" si="560"/>
        <v>6.4489112227805692E-2</v>
      </c>
      <c r="D8947" s="6">
        <v>3.5516610000000002</v>
      </c>
      <c r="E8947">
        <f t="shared" si="557"/>
        <v>3.6867097277077359</v>
      </c>
      <c r="F8947">
        <f t="shared" si="558"/>
        <v>0.13504872770773568</v>
      </c>
      <c r="G8947">
        <f t="shared" si="559"/>
        <v>1.8238158855478137E-2</v>
      </c>
    </row>
    <row r="8948" spans="2:7">
      <c r="B8948">
        <v>8937</v>
      </c>
      <c r="C8948" s="1">
        <f t="shared" si="560"/>
        <v>6.4384422110552758E-2</v>
      </c>
      <c r="D8948" s="6">
        <v>3.5519229999999999</v>
      </c>
      <c r="E8948">
        <f t="shared" si="557"/>
        <v>3.68698641826784</v>
      </c>
      <c r="F8948">
        <f t="shared" si="558"/>
        <v>0.13506341826784007</v>
      </c>
      <c r="G8948">
        <f t="shared" si="559"/>
        <v>1.8242126954193517E-2</v>
      </c>
    </row>
    <row r="8949" spans="2:7">
      <c r="B8949">
        <v>8938</v>
      </c>
      <c r="C8949" s="1">
        <f t="shared" si="560"/>
        <v>6.4279731993299838E-2</v>
      </c>
      <c r="D8949" s="6">
        <v>3.5527730000000002</v>
      </c>
      <c r="E8949">
        <f t="shared" si="557"/>
        <v>3.6878839992412278</v>
      </c>
      <c r="F8949">
        <f t="shared" si="558"/>
        <v>0.1351109992412276</v>
      </c>
      <c r="G8949">
        <f t="shared" si="559"/>
        <v>1.8254982115963006E-2</v>
      </c>
    </row>
    <row r="8950" spans="2:7">
      <c r="B8950">
        <v>8939</v>
      </c>
      <c r="C8950" s="1">
        <f t="shared" si="560"/>
        <v>6.4175041876046904E-2</v>
      </c>
      <c r="D8950" s="6">
        <v>3.553099</v>
      </c>
      <c r="E8950">
        <f t="shared" si="557"/>
        <v>3.6882282157994402</v>
      </c>
      <c r="F8950">
        <f t="shared" si="558"/>
        <v>0.13512921579944015</v>
      </c>
      <c r="G8950">
        <f t="shared" si="559"/>
        <v>1.8259904962571665E-2</v>
      </c>
    </row>
    <row r="8951" spans="2:7">
      <c r="B8951">
        <v>8940</v>
      </c>
      <c r="C8951" s="1">
        <f t="shared" si="560"/>
        <v>6.407035175879397E-2</v>
      </c>
      <c r="D8951" s="6">
        <v>3.5531060000000001</v>
      </c>
      <c r="E8951">
        <f t="shared" si="557"/>
        <v>3.6882356067570643</v>
      </c>
      <c r="F8951">
        <f t="shared" si="558"/>
        <v>0.1351296067570642</v>
      </c>
      <c r="G8951">
        <f t="shared" si="559"/>
        <v>1.8260010622318811E-2</v>
      </c>
    </row>
    <row r="8952" spans="2:7">
      <c r="B8952">
        <v>8941</v>
      </c>
      <c r="C8952" s="1">
        <f t="shared" si="560"/>
        <v>6.3965661641541036E-2</v>
      </c>
      <c r="D8952" s="6">
        <v>3.5547620000000002</v>
      </c>
      <c r="E8952">
        <f t="shared" si="557"/>
        <v>3.6899838651877741</v>
      </c>
      <c r="F8952">
        <f t="shared" si="558"/>
        <v>0.1352218651877739</v>
      </c>
      <c r="G8952">
        <f t="shared" si="559"/>
        <v>1.8284952824860499E-2</v>
      </c>
    </row>
    <row r="8953" spans="2:7">
      <c r="B8953">
        <v>8942</v>
      </c>
      <c r="C8953" s="1">
        <f t="shared" si="560"/>
        <v>6.3860971524288102E-2</v>
      </c>
      <c r="D8953" s="6">
        <v>3.5582699999999998</v>
      </c>
      <c r="E8953">
        <f t="shared" si="557"/>
        <v>3.6936857814692923</v>
      </c>
      <c r="F8953">
        <f t="shared" si="558"/>
        <v>0.13541578146929245</v>
      </c>
      <c r="G8953">
        <f t="shared" si="559"/>
        <v>1.8337433870939168E-2</v>
      </c>
    </row>
    <row r="8954" spans="2:7">
      <c r="B8954">
        <v>8943</v>
      </c>
      <c r="C8954" s="1">
        <f t="shared" si="560"/>
        <v>6.3756281407035181E-2</v>
      </c>
      <c r="D8954" s="6">
        <v>3.561064</v>
      </c>
      <c r="E8954">
        <f t="shared" si="557"/>
        <v>3.6966327505063754</v>
      </c>
      <c r="F8954">
        <f t="shared" si="558"/>
        <v>0.1355687505063754</v>
      </c>
      <c r="G8954">
        <f t="shared" si="559"/>
        <v>1.837888611385986E-2</v>
      </c>
    </row>
    <row r="8955" spans="2:7">
      <c r="B8955">
        <v>8944</v>
      </c>
      <c r="C8955" s="1">
        <f t="shared" si="560"/>
        <v>6.3651591289782247E-2</v>
      </c>
      <c r="D8955" s="6">
        <v>3.5612539999999999</v>
      </c>
      <c r="E8955">
        <f t="shared" si="557"/>
        <v>3.6968331052030274</v>
      </c>
      <c r="F8955">
        <f t="shared" si="558"/>
        <v>0.13557910520302752</v>
      </c>
      <c r="G8955">
        <f t="shared" si="559"/>
        <v>1.8381693767653601E-2</v>
      </c>
    </row>
    <row r="8956" spans="2:7">
      <c r="B8956">
        <v>8945</v>
      </c>
      <c r="C8956" s="1">
        <f t="shared" si="560"/>
        <v>6.3546901172529313E-2</v>
      </c>
      <c r="D8956" s="6">
        <v>3.5647359999999999</v>
      </c>
      <c r="E8956">
        <f t="shared" si="557"/>
        <v>3.7005037937535166</v>
      </c>
      <c r="F8956">
        <f t="shared" si="558"/>
        <v>0.13576779375351666</v>
      </c>
      <c r="G8956">
        <f t="shared" si="559"/>
        <v>1.8432893820697439E-2</v>
      </c>
    </row>
    <row r="8957" spans="2:7">
      <c r="B8957">
        <v>8946</v>
      </c>
      <c r="C8957" s="1">
        <f t="shared" si="560"/>
        <v>6.3442211055276379E-2</v>
      </c>
      <c r="D8957" s="6">
        <v>3.5676060000000001</v>
      </c>
      <c r="E8957">
        <f t="shared" si="557"/>
        <v>3.7035277847283292</v>
      </c>
      <c r="F8957">
        <f t="shared" si="558"/>
        <v>0.13592178472832916</v>
      </c>
      <c r="G8957">
        <f t="shared" si="559"/>
        <v>1.8474731563734255E-2</v>
      </c>
    </row>
    <row r="8958" spans="2:7">
      <c r="B8958">
        <v>8947</v>
      </c>
      <c r="C8958" s="1">
        <f t="shared" si="560"/>
        <v>6.3337520938023445E-2</v>
      </c>
      <c r="D8958" s="6">
        <v>3.5692539999999999</v>
      </c>
      <c r="E8958">
        <f t="shared" si="557"/>
        <v>3.7052635820642048</v>
      </c>
      <c r="F8958">
        <f t="shared" si="558"/>
        <v>0.13600958206420488</v>
      </c>
      <c r="G8958">
        <f t="shared" si="559"/>
        <v>1.8498606413279682E-2</v>
      </c>
    </row>
    <row r="8959" spans="2:7">
      <c r="B8959">
        <v>8948</v>
      </c>
      <c r="C8959" s="1">
        <f t="shared" si="560"/>
        <v>6.3232830820770525E-2</v>
      </c>
      <c r="D8959" s="6">
        <v>3.57179</v>
      </c>
      <c r="E8959">
        <f t="shared" si="557"/>
        <v>3.7079337939575137</v>
      </c>
      <c r="F8959">
        <f t="shared" si="558"/>
        <v>0.13614379395751364</v>
      </c>
      <c r="G8959">
        <f t="shared" si="559"/>
        <v>1.8535132633145927E-2</v>
      </c>
    </row>
    <row r="8960" spans="2:7">
      <c r="B8960">
        <v>8949</v>
      </c>
      <c r="C8960" s="1">
        <f t="shared" si="560"/>
        <v>6.3128140703517591E-2</v>
      </c>
      <c r="D8960" s="6">
        <v>3.5718369999999999</v>
      </c>
      <c r="E8960">
        <f t="shared" si="557"/>
        <v>3.7079832710938767</v>
      </c>
      <c r="F8960">
        <f t="shared" si="558"/>
        <v>0.13614627109387678</v>
      </c>
      <c r="G8960">
        <f t="shared" si="559"/>
        <v>1.8535807132767389E-2</v>
      </c>
    </row>
    <row r="8961" spans="2:7">
      <c r="B8961">
        <v>8950</v>
      </c>
      <c r="C8961" s="1">
        <f t="shared" si="560"/>
        <v>6.3023450586264657E-2</v>
      </c>
      <c r="D8961" s="6">
        <v>3.575745</v>
      </c>
      <c r="E8961">
        <f t="shared" si="557"/>
        <v>3.712095939293798</v>
      </c>
      <c r="F8961">
        <f t="shared" si="558"/>
        <v>0.13635093929379805</v>
      </c>
      <c r="G8961">
        <f t="shared" si="559"/>
        <v>1.8591578646301E-2</v>
      </c>
    </row>
    <row r="8962" spans="2:7">
      <c r="B8962">
        <v>8951</v>
      </c>
      <c r="C8962" s="1">
        <f t="shared" si="560"/>
        <v>6.2918760469011722E-2</v>
      </c>
      <c r="D8962" s="6">
        <v>3.5803050000000001</v>
      </c>
      <c r="E8962">
        <f t="shared" si="557"/>
        <v>3.7168914959865056</v>
      </c>
      <c r="F8962">
        <f t="shared" si="558"/>
        <v>0.13658649598650552</v>
      </c>
      <c r="G8962">
        <f t="shared" si="559"/>
        <v>1.8655870885871687E-2</v>
      </c>
    </row>
    <row r="8963" spans="2:7">
      <c r="B8963">
        <v>8952</v>
      </c>
      <c r="C8963" s="1">
        <f t="shared" si="560"/>
        <v>6.2814070351758788E-2</v>
      </c>
      <c r="D8963" s="6">
        <v>3.580505</v>
      </c>
      <c r="E8963">
        <f t="shared" si="557"/>
        <v>3.7171017470431034</v>
      </c>
      <c r="F8963">
        <f t="shared" si="558"/>
        <v>0.13659674704310332</v>
      </c>
      <c r="G8963">
        <f t="shared" si="559"/>
        <v>1.8658671302757553E-2</v>
      </c>
    </row>
    <row r="8964" spans="2:7">
      <c r="B8964">
        <v>8953</v>
      </c>
      <c r="C8964" s="1">
        <f t="shared" si="560"/>
        <v>6.2709380234505868E-2</v>
      </c>
      <c r="D8964" s="6">
        <v>3.5811760000000001</v>
      </c>
      <c r="E8964">
        <f t="shared" si="557"/>
        <v>3.7178070899711195</v>
      </c>
      <c r="F8964">
        <f t="shared" si="558"/>
        <v>0.13663108997111939</v>
      </c>
      <c r="G8964">
        <f t="shared" si="559"/>
        <v>1.8668054746696121E-2</v>
      </c>
    </row>
    <row r="8965" spans="2:7">
      <c r="B8965">
        <v>8954</v>
      </c>
      <c r="C8965" s="1">
        <f t="shared" si="560"/>
        <v>6.2604690117252934E-2</v>
      </c>
      <c r="D8965" s="6">
        <v>3.585515</v>
      </c>
      <c r="E8965">
        <f t="shared" si="557"/>
        <v>3.7223663304064178</v>
      </c>
      <c r="F8965">
        <f t="shared" si="558"/>
        <v>0.13685133040641784</v>
      </c>
      <c r="G8965">
        <f t="shared" si="559"/>
        <v>1.8728286634006542E-2</v>
      </c>
    </row>
    <row r="8966" spans="2:7">
      <c r="B8966">
        <v>8955</v>
      </c>
      <c r="C8966" s="1">
        <f t="shared" si="560"/>
        <v>6.25E-2</v>
      </c>
      <c r="D8966" s="6">
        <v>3.5856409999999999</v>
      </c>
      <c r="E8966">
        <f t="shared" si="557"/>
        <v>3.7224986783950968</v>
      </c>
      <c r="F8966">
        <f t="shared" si="558"/>
        <v>0.13685767839509699</v>
      </c>
      <c r="G8966">
        <f t="shared" si="559"/>
        <v>1.87300241356958E-2</v>
      </c>
    </row>
    <row r="8967" spans="2:7">
      <c r="B8967">
        <v>8956</v>
      </c>
      <c r="C8967" s="1">
        <f t="shared" si="560"/>
        <v>6.2395309882747066E-2</v>
      </c>
      <c r="D8967" s="6">
        <v>3.5869059999999999</v>
      </c>
      <c r="E8967">
        <f t="shared" si="557"/>
        <v>3.7238272613555683</v>
      </c>
      <c r="F8967">
        <f t="shared" si="558"/>
        <v>0.13692126135556837</v>
      </c>
      <c r="G8967">
        <f t="shared" si="559"/>
        <v>1.8747431811199859E-2</v>
      </c>
    </row>
    <row r="8968" spans="2:7">
      <c r="B8968">
        <v>8957</v>
      </c>
      <c r="C8968" s="1">
        <f t="shared" si="560"/>
        <v>6.2290619765494139E-2</v>
      </c>
      <c r="D8968" s="6">
        <v>3.5911499999999998</v>
      </c>
      <c r="E8968">
        <f t="shared" si="557"/>
        <v>3.7282825999762297</v>
      </c>
      <c r="F8968">
        <f t="shared" si="558"/>
        <v>0.13713259997622984</v>
      </c>
      <c r="G8968">
        <f t="shared" si="559"/>
        <v>1.8805349976240674E-2</v>
      </c>
    </row>
    <row r="8969" spans="2:7">
      <c r="B8969">
        <v>8958</v>
      </c>
      <c r="C8969" s="1">
        <f t="shared" si="560"/>
        <v>6.2185929648241205E-2</v>
      </c>
      <c r="D8969" s="6">
        <v>3.5922260000000001</v>
      </c>
      <c r="E8969">
        <f t="shared" si="557"/>
        <v>3.7294116969326803</v>
      </c>
      <c r="F8969">
        <f t="shared" si="558"/>
        <v>0.13718569693268012</v>
      </c>
      <c r="G8969">
        <f t="shared" si="559"/>
        <v>1.881991544290516E-2</v>
      </c>
    </row>
    <row r="8970" spans="2:7">
      <c r="B8970">
        <v>8959</v>
      </c>
      <c r="C8970" s="1">
        <f t="shared" si="560"/>
        <v>6.2081239530988278E-2</v>
      </c>
      <c r="D8970" s="6">
        <v>3.5935030000000001</v>
      </c>
      <c r="E8970">
        <f t="shared" si="557"/>
        <v>3.7307514580204328</v>
      </c>
      <c r="F8970">
        <f t="shared" si="558"/>
        <v>0.13724845802043273</v>
      </c>
      <c r="G8970">
        <f t="shared" si="559"/>
        <v>1.8837139228986485E-2</v>
      </c>
    </row>
    <row r="8971" spans="2:7">
      <c r="B8971">
        <v>8960</v>
      </c>
      <c r="C8971" s="1">
        <f t="shared" si="560"/>
        <v>6.1976549413735343E-2</v>
      </c>
      <c r="D8971" s="6">
        <v>3.5937610000000002</v>
      </c>
      <c r="E8971">
        <f t="shared" si="557"/>
        <v>3.7310221044657821</v>
      </c>
      <c r="F8971">
        <f t="shared" si="558"/>
        <v>0.13726110446578188</v>
      </c>
      <c r="G8971">
        <f t="shared" si="559"/>
        <v>1.8840610799166286E-2</v>
      </c>
    </row>
    <row r="8972" spans="2:7">
      <c r="B8972">
        <v>8961</v>
      </c>
      <c r="C8972" s="1">
        <f t="shared" si="560"/>
        <v>6.1871859296482409E-2</v>
      </c>
      <c r="D8972" s="6">
        <v>3.5942780000000001</v>
      </c>
      <c r="E8972">
        <f t="shared" ref="E8972:E9035" si="561">E$3*EXP(-E$4/D8972)+E$5</f>
        <v>3.7315644124194041</v>
      </c>
      <c r="F8972">
        <f t="shared" si="558"/>
        <v>0.13728641241940398</v>
      </c>
      <c r="G8972">
        <f t="shared" si="559"/>
        <v>1.884755903499068E-2</v>
      </c>
    </row>
    <row r="8973" spans="2:7">
      <c r="B8973">
        <v>8962</v>
      </c>
      <c r="C8973" s="1">
        <f t="shared" si="560"/>
        <v>6.1767169179229482E-2</v>
      </c>
      <c r="D8973" s="6">
        <v>3.59802</v>
      </c>
      <c r="E8973">
        <f t="shared" si="561"/>
        <v>3.7354882380883967</v>
      </c>
      <c r="F8973">
        <f t="shared" ref="F8973:F9036" si="562">E8973-D8973</f>
        <v>0.1374682380883967</v>
      </c>
      <c r="G8973">
        <f t="shared" ref="G8973:G9036" si="563">F8973*F8973</f>
        <v>1.889751648312812E-2</v>
      </c>
    </row>
    <row r="8974" spans="2:7">
      <c r="B8974">
        <v>8963</v>
      </c>
      <c r="C8974" s="1">
        <f t="shared" si="560"/>
        <v>6.1662479061976548E-2</v>
      </c>
      <c r="D8974" s="6">
        <v>3.5987610000000001</v>
      </c>
      <c r="E8974">
        <f t="shared" si="561"/>
        <v>3.7362649619318002</v>
      </c>
      <c r="F8974">
        <f t="shared" si="562"/>
        <v>0.13750396193180014</v>
      </c>
      <c r="G8974">
        <f t="shared" si="563"/>
        <v>1.8907339546941942E-2</v>
      </c>
    </row>
    <row r="8975" spans="2:7">
      <c r="B8975">
        <v>8964</v>
      </c>
      <c r="C8975" s="1">
        <f t="shared" si="560"/>
        <v>6.1557788944723621E-2</v>
      </c>
      <c r="D8975" s="6">
        <v>3.5995300000000001</v>
      </c>
      <c r="E8975">
        <f t="shared" si="561"/>
        <v>3.7370709371460755</v>
      </c>
      <c r="F8975">
        <f t="shared" si="562"/>
        <v>0.1375409371460754</v>
      </c>
      <c r="G8975">
        <f t="shared" si="563"/>
        <v>1.8917509391020666E-2</v>
      </c>
    </row>
    <row r="8976" spans="2:7">
      <c r="B8976">
        <v>8965</v>
      </c>
      <c r="C8976" s="1">
        <f t="shared" si="560"/>
        <v>6.1453098827470687E-2</v>
      </c>
      <c r="D8976" s="6">
        <v>3.60094</v>
      </c>
      <c r="E8976">
        <f t="shared" si="561"/>
        <v>3.7385484723243572</v>
      </c>
      <c r="F8976">
        <f t="shared" si="562"/>
        <v>0.13760847232435713</v>
      </c>
      <c r="G8976">
        <f t="shared" si="563"/>
        <v>1.8936091655443365E-2</v>
      </c>
    </row>
    <row r="8977" spans="2:7">
      <c r="B8977">
        <v>8966</v>
      </c>
      <c r="C8977" s="1">
        <f t="shared" si="560"/>
        <v>6.1348408710217753E-2</v>
      </c>
      <c r="D8977" s="6">
        <v>3.6014210000000002</v>
      </c>
      <c r="E8977">
        <f t="shared" si="561"/>
        <v>3.7390524337167972</v>
      </c>
      <c r="F8977">
        <f t="shared" si="562"/>
        <v>0.13763143371679698</v>
      </c>
      <c r="G8977">
        <f t="shared" si="563"/>
        <v>1.8942411546941082E-2</v>
      </c>
    </row>
    <row r="8978" spans="2:7">
      <c r="B8978">
        <v>8967</v>
      </c>
      <c r="C8978" s="1">
        <f t="shared" si="560"/>
        <v>6.1243718592964826E-2</v>
      </c>
      <c r="D8978" s="6">
        <v>3.601575</v>
      </c>
      <c r="E8978">
        <f t="shared" si="561"/>
        <v>3.739213776879637</v>
      </c>
      <c r="F8978">
        <f t="shared" si="562"/>
        <v>0.13763877687963699</v>
      </c>
      <c r="G8978">
        <f t="shared" si="563"/>
        <v>1.8944432900922493E-2</v>
      </c>
    </row>
    <row r="8979" spans="2:7">
      <c r="B8979">
        <v>8968</v>
      </c>
      <c r="C8979" s="1">
        <f t="shared" si="560"/>
        <v>6.1139028475711892E-2</v>
      </c>
      <c r="D8979" s="6">
        <v>3.6027049999999998</v>
      </c>
      <c r="E8979">
        <f t="shared" si="561"/>
        <v>3.7403975353391861</v>
      </c>
      <c r="F8979">
        <f t="shared" si="562"/>
        <v>0.13769253533918624</v>
      </c>
      <c r="G8979">
        <f t="shared" si="563"/>
        <v>1.8959234288133051E-2</v>
      </c>
    </row>
    <row r="8980" spans="2:7">
      <c r="B8980">
        <v>8969</v>
      </c>
      <c r="C8980" s="1">
        <f t="shared" si="560"/>
        <v>6.1034338358458964E-2</v>
      </c>
      <c r="D8980" s="6">
        <v>3.6030009999999999</v>
      </c>
      <c r="E8980">
        <f t="shared" si="561"/>
        <v>3.7407075813588349</v>
      </c>
      <c r="F8980">
        <f t="shared" si="562"/>
        <v>0.13770658135883496</v>
      </c>
      <c r="G8980">
        <f t="shared" si="563"/>
        <v>1.8963102549537432E-2</v>
      </c>
    </row>
    <row r="8981" spans="2:7">
      <c r="B8981">
        <v>8970</v>
      </c>
      <c r="C8981" s="1">
        <f t="shared" si="560"/>
        <v>6.092964824120603E-2</v>
      </c>
      <c r="D8981" s="6">
        <v>3.606519</v>
      </c>
      <c r="E8981">
        <f t="shared" si="561"/>
        <v>3.7443913804027309</v>
      </c>
      <c r="F8981">
        <f t="shared" si="562"/>
        <v>0.13787238040273087</v>
      </c>
      <c r="G8981">
        <f t="shared" si="563"/>
        <v>1.9008793277915326E-2</v>
      </c>
    </row>
    <row r="8982" spans="2:7">
      <c r="B8982">
        <v>8971</v>
      </c>
      <c r="C8982" s="1">
        <f t="shared" si="560"/>
        <v>6.0824958123953096E-2</v>
      </c>
      <c r="D8982" s="6">
        <v>3.6066820000000002</v>
      </c>
      <c r="E8982">
        <f t="shared" si="561"/>
        <v>3.744562011409208</v>
      </c>
      <c r="F8982">
        <f t="shared" si="562"/>
        <v>0.1378800114092078</v>
      </c>
      <c r="G8982">
        <f t="shared" si="563"/>
        <v>1.9010897546203272E-2</v>
      </c>
    </row>
    <row r="8983" spans="2:7">
      <c r="B8983">
        <v>8972</v>
      </c>
      <c r="C8983" s="1">
        <f t="shared" ref="C8983:C9046" si="564">(B$4-B8983)/B$4</f>
        <v>6.0720268006700169E-2</v>
      </c>
      <c r="D8983" s="6">
        <v>3.6067559999999999</v>
      </c>
      <c r="E8983">
        <f t="shared" si="561"/>
        <v>3.7446394743018172</v>
      </c>
      <c r="F8983">
        <f t="shared" si="562"/>
        <v>0.13788347430181735</v>
      </c>
      <c r="G8983">
        <f t="shared" si="563"/>
        <v>1.9011852485539927E-2</v>
      </c>
    </row>
    <row r="8984" spans="2:7">
      <c r="B8984">
        <v>8973</v>
      </c>
      <c r="C8984" s="1">
        <f t="shared" si="564"/>
        <v>6.0615577889447235E-2</v>
      </c>
      <c r="D8984" s="6">
        <v>3.6100720000000002</v>
      </c>
      <c r="E8984">
        <f t="shared" si="561"/>
        <v>3.7481096935826361</v>
      </c>
      <c r="F8984">
        <f t="shared" si="562"/>
        <v>0.13803769358263596</v>
      </c>
      <c r="G8984">
        <f t="shared" si="563"/>
        <v>1.9054404849613696E-2</v>
      </c>
    </row>
    <row r="8985" spans="2:7">
      <c r="B8985">
        <v>8974</v>
      </c>
      <c r="C8985" s="1">
        <f t="shared" si="564"/>
        <v>6.0510887772194308E-2</v>
      </c>
      <c r="D8985" s="6">
        <v>3.6102449999999999</v>
      </c>
      <c r="E8985">
        <f t="shared" si="561"/>
        <v>3.7482906880690465</v>
      </c>
      <c r="F8985">
        <f t="shared" si="562"/>
        <v>0.1380456880690466</v>
      </c>
      <c r="G8985">
        <f t="shared" si="563"/>
        <v>1.9056611994456515E-2</v>
      </c>
    </row>
    <row r="8986" spans="2:7">
      <c r="B8986">
        <v>8975</v>
      </c>
      <c r="C8986" s="1">
        <f t="shared" si="564"/>
        <v>6.0406197654941374E-2</v>
      </c>
      <c r="D8986" s="6">
        <v>3.6115179999999998</v>
      </c>
      <c r="E8986">
        <f t="shared" si="561"/>
        <v>3.7496223579473629</v>
      </c>
      <c r="F8986">
        <f t="shared" si="562"/>
        <v>0.13810435794736309</v>
      </c>
      <c r="G8986">
        <f t="shared" si="563"/>
        <v>1.9072813684053391E-2</v>
      </c>
    </row>
    <row r="8987" spans="2:7">
      <c r="B8987">
        <v>8976</v>
      </c>
      <c r="C8987" s="1">
        <f t="shared" si="564"/>
        <v>6.030150753768844E-2</v>
      </c>
      <c r="D8987" s="6">
        <v>3.6116860000000002</v>
      </c>
      <c r="E8987">
        <f t="shared" si="561"/>
        <v>3.7497980801139743</v>
      </c>
      <c r="F8987">
        <f t="shared" si="562"/>
        <v>0.13811208011397413</v>
      </c>
      <c r="G8987">
        <f t="shared" si="563"/>
        <v>1.907494667340881E-2</v>
      </c>
    </row>
    <row r="8988" spans="2:7">
      <c r="B8988">
        <v>8977</v>
      </c>
      <c r="C8988" s="1">
        <f t="shared" si="564"/>
        <v>6.0196817420435512E-2</v>
      </c>
      <c r="D8988" s="6">
        <v>3.614592</v>
      </c>
      <c r="E8988">
        <f t="shared" si="561"/>
        <v>3.7528368948898252</v>
      </c>
      <c r="F8988">
        <f t="shared" si="562"/>
        <v>0.13824489488982517</v>
      </c>
      <c r="G8988">
        <f t="shared" si="563"/>
        <v>1.9111650963098806E-2</v>
      </c>
    </row>
    <row r="8989" spans="2:7">
      <c r="B8989">
        <v>8978</v>
      </c>
      <c r="C8989" s="1">
        <f t="shared" si="564"/>
        <v>6.0092127303182578E-2</v>
      </c>
      <c r="D8989" s="6">
        <v>3.6177220000000001</v>
      </c>
      <c r="E8989">
        <f t="shared" si="561"/>
        <v>3.7561083385181573</v>
      </c>
      <c r="F8989">
        <f t="shared" si="562"/>
        <v>0.13838633851815718</v>
      </c>
      <c r="G8989">
        <f t="shared" si="563"/>
        <v>1.9150778688461993E-2</v>
      </c>
    </row>
    <row r="8990" spans="2:7">
      <c r="B8990">
        <v>8979</v>
      </c>
      <c r="C8990" s="1">
        <f t="shared" si="564"/>
        <v>5.9987437185929651E-2</v>
      </c>
      <c r="D8990" s="6">
        <v>3.6212029999999999</v>
      </c>
      <c r="E8990">
        <f t="shared" si="561"/>
        <v>3.7597446827249685</v>
      </c>
      <c r="F8990">
        <f t="shared" si="562"/>
        <v>0.13854168272496858</v>
      </c>
      <c r="G8990">
        <f t="shared" si="563"/>
        <v>1.9193797852265857E-2</v>
      </c>
    </row>
    <row r="8991" spans="2:7">
      <c r="B8991">
        <v>8980</v>
      </c>
      <c r="C8991" s="1">
        <f t="shared" si="564"/>
        <v>5.9882747068676717E-2</v>
      </c>
      <c r="D8991" s="6">
        <v>3.6212909999999998</v>
      </c>
      <c r="E8991">
        <f t="shared" si="561"/>
        <v>3.7598365830646983</v>
      </c>
      <c r="F8991">
        <f t="shared" si="562"/>
        <v>0.13854558306469844</v>
      </c>
      <c r="G8991">
        <f t="shared" si="563"/>
        <v>1.9194878586737255E-2</v>
      </c>
    </row>
    <row r="8992" spans="2:7">
      <c r="B8992">
        <v>8981</v>
      </c>
      <c r="C8992" s="1">
        <f t="shared" si="564"/>
        <v>5.9778056951423783E-2</v>
      </c>
      <c r="D8992" s="6">
        <v>3.622811</v>
      </c>
      <c r="E8992">
        <f t="shared" si="561"/>
        <v>3.7614237441158074</v>
      </c>
      <c r="F8992">
        <f t="shared" si="562"/>
        <v>0.13861274411580737</v>
      </c>
      <c r="G8992">
        <f t="shared" si="563"/>
        <v>1.921349283131429E-2</v>
      </c>
    </row>
    <row r="8993" spans="2:7">
      <c r="B8993">
        <v>8982</v>
      </c>
      <c r="C8993" s="1">
        <f t="shared" si="564"/>
        <v>5.9673366834170856E-2</v>
      </c>
      <c r="D8993" s="6">
        <v>3.6238220000000001</v>
      </c>
      <c r="E8993">
        <f t="shared" si="561"/>
        <v>3.7624791967763169</v>
      </c>
      <c r="F8993">
        <f t="shared" si="562"/>
        <v>0.13865719677631683</v>
      </c>
      <c r="G8993">
        <f t="shared" si="563"/>
        <v>1.9225818217866245E-2</v>
      </c>
    </row>
    <row r="8994" spans="2:7">
      <c r="B8994">
        <v>8983</v>
      </c>
      <c r="C8994" s="1">
        <f t="shared" si="564"/>
        <v>5.9568676716917922E-2</v>
      </c>
      <c r="D8994" s="6">
        <v>3.627291</v>
      </c>
      <c r="E8994">
        <f t="shared" si="561"/>
        <v>3.7660993989730063</v>
      </c>
      <c r="F8994">
        <f t="shared" si="562"/>
        <v>0.13880839897300623</v>
      </c>
      <c r="G8994">
        <f t="shared" si="563"/>
        <v>1.9267771625449279E-2</v>
      </c>
    </row>
    <row r="8995" spans="2:7">
      <c r="B8995">
        <v>8984</v>
      </c>
      <c r="C8995" s="1">
        <f t="shared" si="564"/>
        <v>5.9463986599664995E-2</v>
      </c>
      <c r="D8995" s="6">
        <v>3.6280579999999998</v>
      </c>
      <c r="E8995">
        <f t="shared" si="561"/>
        <v>3.7668995525844808</v>
      </c>
      <c r="F8995">
        <f t="shared" si="562"/>
        <v>0.13884155258448105</v>
      </c>
      <c r="G8995">
        <f t="shared" si="563"/>
        <v>1.9276976724069219E-2</v>
      </c>
    </row>
    <row r="8996" spans="2:7">
      <c r="B8996">
        <v>8985</v>
      </c>
      <c r="C8996" s="1">
        <f t="shared" si="564"/>
        <v>5.9359296482412061E-2</v>
      </c>
      <c r="D8996" s="6">
        <v>3.6285690000000002</v>
      </c>
      <c r="E8996">
        <f t="shared" si="561"/>
        <v>3.7674325848123957</v>
      </c>
      <c r="F8996">
        <f t="shared" si="562"/>
        <v>0.13886358481239558</v>
      </c>
      <c r="G8996">
        <f t="shared" si="563"/>
        <v>1.928309518694938E-2</v>
      </c>
    </row>
    <row r="8997" spans="2:7">
      <c r="B8997">
        <v>8986</v>
      </c>
      <c r="C8997" s="1">
        <f t="shared" si="564"/>
        <v>5.9254606365159126E-2</v>
      </c>
      <c r="D8997" s="6">
        <v>3.6329669999999998</v>
      </c>
      <c r="E8997">
        <f t="shared" si="561"/>
        <v>3.7720183640514251</v>
      </c>
      <c r="F8997">
        <f t="shared" si="562"/>
        <v>0.13905136405142526</v>
      </c>
      <c r="G8997">
        <f t="shared" si="563"/>
        <v>1.9335281844562003E-2</v>
      </c>
    </row>
    <row r="8998" spans="2:7">
      <c r="B8998">
        <v>8987</v>
      </c>
      <c r="C8998" s="1">
        <f t="shared" si="564"/>
        <v>5.9149916247906199E-2</v>
      </c>
      <c r="D8998" s="6">
        <v>3.637702</v>
      </c>
      <c r="E8998">
        <f t="shared" si="561"/>
        <v>3.7769518349174178</v>
      </c>
      <c r="F8998">
        <f t="shared" si="562"/>
        <v>0.13924983491741783</v>
      </c>
      <c r="G8998">
        <f t="shared" si="563"/>
        <v>1.9390516524528115E-2</v>
      </c>
    </row>
    <row r="8999" spans="2:7">
      <c r="B8999">
        <v>8988</v>
      </c>
      <c r="C8999" s="1">
        <f t="shared" si="564"/>
        <v>5.9045226130653265E-2</v>
      </c>
      <c r="D8999" s="6">
        <v>3.6384050000000001</v>
      </c>
      <c r="E8999">
        <f t="shared" si="561"/>
        <v>3.7776839746054578</v>
      </c>
      <c r="F8999">
        <f t="shared" si="562"/>
        <v>0.13927897460545768</v>
      </c>
      <c r="G8999">
        <f t="shared" si="563"/>
        <v>1.9398632767147726E-2</v>
      </c>
    </row>
    <row r="9000" spans="2:7">
      <c r="B9000">
        <v>8989</v>
      </c>
      <c r="C9000" s="1">
        <f t="shared" si="564"/>
        <v>5.8940536013400338E-2</v>
      </c>
      <c r="D9000" s="6">
        <v>3.6387160000000001</v>
      </c>
      <c r="E9000">
        <f t="shared" si="561"/>
        <v>3.7780078387155847</v>
      </c>
      <c r="F9000">
        <f t="shared" si="562"/>
        <v>0.13929183871558459</v>
      </c>
      <c r="G9000">
        <f t="shared" si="563"/>
        <v>1.9402216332768431E-2</v>
      </c>
    </row>
    <row r="9001" spans="2:7">
      <c r="B9001">
        <v>8990</v>
      </c>
      <c r="C9001" s="1">
        <f t="shared" si="564"/>
        <v>5.8835845896147404E-2</v>
      </c>
      <c r="D9001" s="6">
        <v>3.6394340000000001</v>
      </c>
      <c r="E9001">
        <f t="shared" si="561"/>
        <v>3.778755474611657</v>
      </c>
      <c r="F9001">
        <f t="shared" si="562"/>
        <v>0.13932147461165689</v>
      </c>
      <c r="G9001">
        <f t="shared" si="563"/>
        <v>1.9410473287966554E-2</v>
      </c>
    </row>
    <row r="9002" spans="2:7">
      <c r="B9002">
        <v>8991</v>
      </c>
      <c r="C9002" s="1">
        <f t="shared" si="564"/>
        <v>5.873115577889447E-2</v>
      </c>
      <c r="D9002" s="6">
        <v>3.6419959999999998</v>
      </c>
      <c r="E9002">
        <f t="shared" si="561"/>
        <v>3.7814225032949613</v>
      </c>
      <c r="F9002">
        <f t="shared" si="562"/>
        <v>0.13942650329496153</v>
      </c>
      <c r="G9002">
        <f t="shared" si="563"/>
        <v>1.9439749821059921E-2</v>
      </c>
    </row>
    <row r="9003" spans="2:7">
      <c r="B9003">
        <v>8992</v>
      </c>
      <c r="C9003" s="1">
        <f t="shared" si="564"/>
        <v>5.8626465661641543E-2</v>
      </c>
      <c r="D9003" s="6">
        <v>3.643221</v>
      </c>
      <c r="E9003">
        <f t="shared" si="561"/>
        <v>3.782697324629432</v>
      </c>
      <c r="F9003">
        <f t="shared" si="562"/>
        <v>0.13947632462943194</v>
      </c>
      <c r="G9003">
        <f t="shared" si="563"/>
        <v>1.945364513213468E-2</v>
      </c>
    </row>
    <row r="9004" spans="2:7">
      <c r="B9004">
        <v>8993</v>
      </c>
      <c r="C9004" s="1">
        <f t="shared" si="564"/>
        <v>5.8521775544388609E-2</v>
      </c>
      <c r="D9004" s="6">
        <v>3.6443289999999999</v>
      </c>
      <c r="E9004">
        <f t="shared" si="561"/>
        <v>3.7838501660643251</v>
      </c>
      <c r="F9004">
        <f t="shared" si="562"/>
        <v>0.13952116606432519</v>
      </c>
      <c r="G9004">
        <f t="shared" si="563"/>
        <v>1.9466155779949007E-2</v>
      </c>
    </row>
    <row r="9005" spans="2:7">
      <c r="B9005">
        <v>8994</v>
      </c>
      <c r="C9005" s="1">
        <f t="shared" si="564"/>
        <v>5.8417085427135682E-2</v>
      </c>
      <c r="D9005" s="6">
        <v>3.6460870000000001</v>
      </c>
      <c r="E9005">
        <f t="shared" si="561"/>
        <v>3.7856788816349289</v>
      </c>
      <c r="F9005">
        <f t="shared" si="562"/>
        <v>0.13959188163492886</v>
      </c>
      <c r="G9005">
        <f t="shared" si="563"/>
        <v>1.9485893418379988E-2</v>
      </c>
    </row>
    <row r="9006" spans="2:7">
      <c r="B9006">
        <v>8995</v>
      </c>
      <c r="C9006" s="1">
        <f t="shared" si="564"/>
        <v>5.8312395309882747E-2</v>
      </c>
      <c r="D9006" s="6">
        <v>3.646973</v>
      </c>
      <c r="E9006">
        <f t="shared" si="561"/>
        <v>3.7866003202010123</v>
      </c>
      <c r="F9006">
        <f t="shared" si="562"/>
        <v>0.13962732020101232</v>
      </c>
      <c r="G9006">
        <f t="shared" si="563"/>
        <v>1.9495788546516023E-2</v>
      </c>
    </row>
    <row r="9007" spans="2:7">
      <c r="B9007">
        <v>8996</v>
      </c>
      <c r="C9007" s="1">
        <f t="shared" si="564"/>
        <v>5.8207705192629813E-2</v>
      </c>
      <c r="D9007" s="6">
        <v>3.6469860000000001</v>
      </c>
      <c r="E9007">
        <f t="shared" si="561"/>
        <v>3.7866138391780466</v>
      </c>
      <c r="F9007">
        <f t="shared" si="562"/>
        <v>0.13962783917804655</v>
      </c>
      <c r="G9007">
        <f t="shared" si="563"/>
        <v>1.9495933473530434E-2</v>
      </c>
    </row>
    <row r="9008" spans="2:7">
      <c r="B9008">
        <v>8997</v>
      </c>
      <c r="C9008" s="1">
        <f t="shared" si="564"/>
        <v>5.8103015075376886E-2</v>
      </c>
      <c r="D9008" s="6">
        <v>3.6475270000000002</v>
      </c>
      <c r="E9008">
        <f t="shared" si="561"/>
        <v>3.7871764109099866</v>
      </c>
      <c r="F9008">
        <f t="shared" si="562"/>
        <v>0.13964941090998639</v>
      </c>
      <c r="G9008">
        <f t="shared" si="563"/>
        <v>1.9501957967506228E-2</v>
      </c>
    </row>
    <row r="9009" spans="2:7">
      <c r="B9009">
        <v>8998</v>
      </c>
      <c r="C9009" s="1">
        <f t="shared" si="564"/>
        <v>5.7998324958123952E-2</v>
      </c>
      <c r="D9009" s="6">
        <v>3.6490680000000002</v>
      </c>
      <c r="E9009">
        <f t="shared" si="561"/>
        <v>3.7887785813360542</v>
      </c>
      <c r="F9009">
        <f t="shared" si="562"/>
        <v>0.13971058133605396</v>
      </c>
      <c r="G9009">
        <f t="shared" si="563"/>
        <v>1.9519046537258149E-2</v>
      </c>
    </row>
    <row r="9010" spans="2:7">
      <c r="B9010">
        <v>8999</v>
      </c>
      <c r="C9010" s="1">
        <f t="shared" si="564"/>
        <v>5.7893634840871025E-2</v>
      </c>
      <c r="D9010" s="6">
        <v>3.6501990000000002</v>
      </c>
      <c r="E9010">
        <f t="shared" si="561"/>
        <v>3.7899542175031744</v>
      </c>
      <c r="F9010">
        <f t="shared" si="562"/>
        <v>0.13975521750317421</v>
      </c>
      <c r="G9010">
        <f t="shared" si="563"/>
        <v>1.9531520819359532E-2</v>
      </c>
    </row>
    <row r="9011" spans="2:7">
      <c r="B9011">
        <v>9000</v>
      </c>
      <c r="C9011" s="1">
        <f t="shared" si="564"/>
        <v>5.7788944723618091E-2</v>
      </c>
      <c r="D9011" s="6">
        <v>3.6503960000000002</v>
      </c>
      <c r="E9011">
        <f t="shared" si="561"/>
        <v>3.7901589698837097</v>
      </c>
      <c r="F9011">
        <f t="shared" si="562"/>
        <v>0.13976296988370951</v>
      </c>
      <c r="G9011">
        <f t="shared" si="563"/>
        <v>1.9533687750714693E-2</v>
      </c>
    </row>
    <row r="9012" spans="2:7">
      <c r="B9012">
        <v>9001</v>
      </c>
      <c r="C9012" s="1">
        <f t="shared" si="564"/>
        <v>5.7684254606365157E-2</v>
      </c>
      <c r="D9012" s="6">
        <v>3.6519590000000002</v>
      </c>
      <c r="E9012">
        <f t="shared" si="561"/>
        <v>3.7917832413224946</v>
      </c>
      <c r="F9012">
        <f t="shared" si="562"/>
        <v>0.13982424132249438</v>
      </c>
      <c r="G9012">
        <f t="shared" si="563"/>
        <v>1.9550818461411146E-2</v>
      </c>
    </row>
    <row r="9013" spans="2:7">
      <c r="B9013">
        <v>9002</v>
      </c>
      <c r="C9013" s="1">
        <f t="shared" si="564"/>
        <v>5.757956448911223E-2</v>
      </c>
      <c r="D9013" s="6">
        <v>3.6526550000000002</v>
      </c>
      <c r="E9013">
        <f t="shared" si="561"/>
        <v>3.7925063904185534</v>
      </c>
      <c r="F9013">
        <f t="shared" si="562"/>
        <v>0.13985139041855321</v>
      </c>
      <c r="G9013">
        <f t="shared" si="563"/>
        <v>1.9558411402002596E-2</v>
      </c>
    </row>
    <row r="9014" spans="2:7">
      <c r="B9014">
        <v>9003</v>
      </c>
      <c r="C9014" s="1">
        <f t="shared" si="564"/>
        <v>5.7474874371859296E-2</v>
      </c>
      <c r="D9014" s="6">
        <v>3.6538650000000001</v>
      </c>
      <c r="E9014">
        <f t="shared" si="561"/>
        <v>3.7937633913233841</v>
      </c>
      <c r="F9014">
        <f t="shared" si="562"/>
        <v>0.139898391323384</v>
      </c>
      <c r="G9014">
        <f t="shared" si="563"/>
        <v>1.9571559894870683E-2</v>
      </c>
    </row>
    <row r="9015" spans="2:7">
      <c r="B9015">
        <v>9004</v>
      </c>
      <c r="C9015" s="1">
        <f t="shared" si="564"/>
        <v>5.7370184254606368E-2</v>
      </c>
      <c r="D9015" s="6">
        <v>3.6541380000000001</v>
      </c>
      <c r="E9015">
        <f t="shared" si="561"/>
        <v>3.7940469609043408</v>
      </c>
      <c r="F9015">
        <f t="shared" si="562"/>
        <v>0.13990896090434068</v>
      </c>
      <c r="G9015">
        <f t="shared" si="563"/>
        <v>1.957451734133233E-2</v>
      </c>
    </row>
    <row r="9016" spans="2:7">
      <c r="B9016">
        <v>9005</v>
      </c>
      <c r="C9016" s="1">
        <f t="shared" si="564"/>
        <v>5.7265494137353434E-2</v>
      </c>
      <c r="D9016" s="6">
        <v>3.6546859999999999</v>
      </c>
      <c r="E9016">
        <f t="shared" si="561"/>
        <v>3.7946161388713309</v>
      </c>
      <c r="F9016">
        <f t="shared" si="562"/>
        <v>0.13993013887133099</v>
      </c>
      <c r="G9016">
        <f t="shared" si="563"/>
        <v>1.9580443764549975E-2</v>
      </c>
    </row>
    <row r="9017" spans="2:7">
      <c r="B9017">
        <v>9006</v>
      </c>
      <c r="C9017" s="1">
        <f t="shared" si="564"/>
        <v>5.71608040201005E-2</v>
      </c>
      <c r="D9017" s="6">
        <v>3.6555409999999999</v>
      </c>
      <c r="E9017">
        <f t="shared" si="561"/>
        <v>3.7955040781351856</v>
      </c>
      <c r="F9017">
        <f t="shared" si="562"/>
        <v>0.13996307813518571</v>
      </c>
      <c r="G9017">
        <f t="shared" si="563"/>
        <v>1.95896632410761E-2</v>
      </c>
    </row>
    <row r="9018" spans="2:7">
      <c r="B9018">
        <v>9007</v>
      </c>
      <c r="C9018" s="1">
        <f t="shared" si="564"/>
        <v>5.7056113902847573E-2</v>
      </c>
      <c r="D9018" s="6">
        <v>3.6558739999999998</v>
      </c>
      <c r="E9018">
        <f t="shared" si="561"/>
        <v>3.7958498731388084</v>
      </c>
      <c r="F9018">
        <f t="shared" si="562"/>
        <v>0.13997587313880855</v>
      </c>
      <c r="G9018">
        <f t="shared" si="563"/>
        <v>1.9593245060971824E-2</v>
      </c>
    </row>
    <row r="9019" spans="2:7">
      <c r="B9019">
        <v>9008</v>
      </c>
      <c r="C9019" s="1">
        <f t="shared" si="564"/>
        <v>5.6951423785594639E-2</v>
      </c>
      <c r="D9019" s="6">
        <v>3.6592169999999999</v>
      </c>
      <c r="E9019">
        <f t="shared" si="561"/>
        <v>3.79932026705707</v>
      </c>
      <c r="F9019">
        <f t="shared" si="562"/>
        <v>0.1401032670570701</v>
      </c>
      <c r="G9019">
        <f t="shared" si="563"/>
        <v>1.9628925440064705E-2</v>
      </c>
    </row>
    <row r="9020" spans="2:7">
      <c r="B9020">
        <v>9009</v>
      </c>
      <c r="C9020" s="1">
        <f t="shared" si="564"/>
        <v>5.6846733668341712E-2</v>
      </c>
      <c r="D9020" s="6">
        <v>3.6603089999999998</v>
      </c>
      <c r="E9020">
        <f t="shared" si="561"/>
        <v>3.8004534644802681</v>
      </c>
      <c r="F9020">
        <f t="shared" si="562"/>
        <v>0.14014446448026829</v>
      </c>
      <c r="G9020">
        <f t="shared" si="563"/>
        <v>1.9640470924461181E-2</v>
      </c>
    </row>
    <row r="9021" spans="2:7">
      <c r="B9021">
        <v>9010</v>
      </c>
      <c r="C9021" s="1">
        <f t="shared" si="564"/>
        <v>5.6742043551088778E-2</v>
      </c>
      <c r="D9021" s="6">
        <v>3.6605020000000001</v>
      </c>
      <c r="E9021">
        <f t="shared" si="561"/>
        <v>3.8006537243933147</v>
      </c>
      <c r="F9021">
        <f t="shared" si="562"/>
        <v>0.14015172439331458</v>
      </c>
      <c r="G9021">
        <f t="shared" si="563"/>
        <v>1.9642505850419611E-2</v>
      </c>
    </row>
    <row r="9022" spans="2:7">
      <c r="B9022">
        <v>9011</v>
      </c>
      <c r="C9022" s="1">
        <f t="shared" si="564"/>
        <v>5.6637353433835844E-2</v>
      </c>
      <c r="D9022" s="6">
        <v>3.6650260000000001</v>
      </c>
      <c r="E9022">
        <f t="shared" si="561"/>
        <v>3.8053460649062663</v>
      </c>
      <c r="F9022">
        <f t="shared" si="562"/>
        <v>0.14032006490626614</v>
      </c>
      <c r="G9022">
        <f t="shared" si="563"/>
        <v>1.9689720615298743E-2</v>
      </c>
    </row>
    <row r="9023" spans="2:7">
      <c r="B9023">
        <v>9012</v>
      </c>
      <c r="C9023" s="1">
        <f t="shared" si="564"/>
        <v>5.6532663316582916E-2</v>
      </c>
      <c r="D9023" s="6">
        <v>3.6655220000000002</v>
      </c>
      <c r="E9023">
        <f t="shared" si="561"/>
        <v>3.8058603071762831</v>
      </c>
      <c r="F9023">
        <f t="shared" si="562"/>
        <v>0.14033830717628293</v>
      </c>
      <c r="G9023">
        <f t="shared" si="563"/>
        <v>1.9694840461104743E-2</v>
      </c>
    </row>
    <row r="9024" spans="2:7">
      <c r="B9024">
        <v>9013</v>
      </c>
      <c r="C9024" s="1">
        <f t="shared" si="564"/>
        <v>5.6427973199329982E-2</v>
      </c>
      <c r="D9024" s="6">
        <v>3.665972</v>
      </c>
      <c r="E9024">
        <f t="shared" si="561"/>
        <v>3.8063268209954595</v>
      </c>
      <c r="F9024">
        <f t="shared" si="562"/>
        <v>0.14035482099545948</v>
      </c>
      <c r="G9024">
        <f t="shared" si="563"/>
        <v>1.9699475776667474E-2</v>
      </c>
    </row>
    <row r="9025" spans="2:7">
      <c r="B9025">
        <v>9014</v>
      </c>
      <c r="C9025" s="1">
        <f t="shared" si="564"/>
        <v>5.6323283082077055E-2</v>
      </c>
      <c r="D9025" s="6">
        <v>3.6682760000000001</v>
      </c>
      <c r="E9025">
        <f t="shared" si="561"/>
        <v>3.8087148256952803</v>
      </c>
      <c r="F9025">
        <f t="shared" si="562"/>
        <v>0.14043882569528021</v>
      </c>
      <c r="G9025">
        <f t="shared" si="563"/>
        <v>1.9723063762669298E-2</v>
      </c>
    </row>
    <row r="9026" spans="2:7">
      <c r="B9026">
        <v>9015</v>
      </c>
      <c r="C9026" s="1">
        <f t="shared" si="564"/>
        <v>5.6218592964824121E-2</v>
      </c>
      <c r="D9026" s="6">
        <v>3.6710720000000001</v>
      </c>
      <c r="E9026">
        <f t="shared" si="561"/>
        <v>3.8116115413341132</v>
      </c>
      <c r="F9026">
        <f t="shared" si="562"/>
        <v>0.14053954133411306</v>
      </c>
      <c r="G9026">
        <f t="shared" si="563"/>
        <v>1.9751362678402874E-2</v>
      </c>
    </row>
    <row r="9027" spans="2:7">
      <c r="B9027">
        <v>9016</v>
      </c>
      <c r="C9027" s="1">
        <f t="shared" si="564"/>
        <v>5.6113902847571187E-2</v>
      </c>
      <c r="D9027" s="6">
        <v>3.6728360000000002</v>
      </c>
      <c r="E9027">
        <f t="shared" si="561"/>
        <v>3.8134383902022342</v>
      </c>
      <c r="F9027">
        <f t="shared" si="562"/>
        <v>0.14060239020223397</v>
      </c>
      <c r="G9027">
        <f t="shared" si="563"/>
        <v>1.976903213058126E-2</v>
      </c>
    </row>
    <row r="9028" spans="2:7">
      <c r="B9028">
        <v>9017</v>
      </c>
      <c r="C9028" s="1">
        <f t="shared" si="564"/>
        <v>5.600921273031826E-2</v>
      </c>
      <c r="D9028" s="6">
        <v>3.6744129999999999</v>
      </c>
      <c r="E9028">
        <f t="shared" si="561"/>
        <v>3.8150711225922325</v>
      </c>
      <c r="F9028">
        <f t="shared" si="562"/>
        <v>0.14065812259223254</v>
      </c>
      <c r="G9028">
        <f t="shared" si="563"/>
        <v>1.9784707451171519E-2</v>
      </c>
    </row>
    <row r="9029" spans="2:7">
      <c r="B9029">
        <v>9018</v>
      </c>
      <c r="C9029" s="1">
        <f t="shared" si="564"/>
        <v>5.5904522613065326E-2</v>
      </c>
      <c r="D9029" s="6">
        <v>3.674506</v>
      </c>
      <c r="E9029">
        <f t="shared" si="561"/>
        <v>3.8151673959001533</v>
      </c>
      <c r="F9029">
        <f t="shared" si="562"/>
        <v>0.14066139590015325</v>
      </c>
      <c r="G9029">
        <f t="shared" si="563"/>
        <v>1.9785628296579649E-2</v>
      </c>
    </row>
    <row r="9030" spans="2:7">
      <c r="B9030">
        <v>9019</v>
      </c>
      <c r="C9030" s="1">
        <f t="shared" si="564"/>
        <v>5.5799832495812399E-2</v>
      </c>
      <c r="D9030" s="6">
        <v>3.6751680000000002</v>
      </c>
      <c r="E9030">
        <f t="shared" si="561"/>
        <v>3.815852653145233</v>
      </c>
      <c r="F9030">
        <f t="shared" si="562"/>
        <v>0.14068465314523282</v>
      </c>
      <c r="G9030">
        <f t="shared" si="563"/>
        <v>1.9792171630594466E-2</v>
      </c>
    </row>
    <row r="9031" spans="2:7">
      <c r="B9031">
        <v>9020</v>
      </c>
      <c r="C9031" s="1">
        <f t="shared" si="564"/>
        <v>5.5695142378559465E-2</v>
      </c>
      <c r="D9031" s="6">
        <v>3.6758760000000001</v>
      </c>
      <c r="E9031">
        <f t="shared" si="561"/>
        <v>3.8165854428499668</v>
      </c>
      <c r="F9031">
        <f t="shared" si="562"/>
        <v>0.14070944284996667</v>
      </c>
      <c r="G9031">
        <f t="shared" si="563"/>
        <v>1.9799147307148036E-2</v>
      </c>
    </row>
    <row r="9032" spans="2:7">
      <c r="B9032">
        <v>9021</v>
      </c>
      <c r="C9032" s="1">
        <f t="shared" si="564"/>
        <v>5.5590452261306531E-2</v>
      </c>
      <c r="D9032" s="6">
        <v>3.6761810000000001</v>
      </c>
      <c r="E9032">
        <f t="shared" si="561"/>
        <v>3.8169010953977494</v>
      </c>
      <c r="F9032">
        <f t="shared" si="562"/>
        <v>0.14072009539774921</v>
      </c>
      <c r="G9032">
        <f t="shared" si="563"/>
        <v>1.9802145248751638E-2</v>
      </c>
    </row>
    <row r="9033" spans="2:7">
      <c r="B9033">
        <v>9022</v>
      </c>
      <c r="C9033" s="1">
        <f t="shared" si="564"/>
        <v>5.5485762144053603E-2</v>
      </c>
      <c r="D9033" s="6">
        <v>3.6762000000000001</v>
      </c>
      <c r="E9033">
        <f t="shared" si="561"/>
        <v>3.8169207584684042</v>
      </c>
      <c r="F9033">
        <f t="shared" si="562"/>
        <v>0.14072075846840404</v>
      </c>
      <c r="G9033">
        <f t="shared" si="563"/>
        <v>1.9802331863922908E-2</v>
      </c>
    </row>
    <row r="9034" spans="2:7">
      <c r="B9034">
        <v>9023</v>
      </c>
      <c r="C9034" s="1">
        <f t="shared" si="564"/>
        <v>5.5381072026800669E-2</v>
      </c>
      <c r="D9034" s="6">
        <v>3.6775799999999998</v>
      </c>
      <c r="E9034">
        <f t="shared" si="561"/>
        <v>3.818348751889693</v>
      </c>
      <c r="F9034">
        <f t="shared" si="562"/>
        <v>0.14076875188969318</v>
      </c>
      <c r="G9034">
        <f t="shared" si="563"/>
        <v>1.9815841508581997E-2</v>
      </c>
    </row>
    <row r="9035" spans="2:7">
      <c r="B9035">
        <v>9024</v>
      </c>
      <c r="C9035" s="1">
        <f t="shared" si="564"/>
        <v>5.5276381909547742E-2</v>
      </c>
      <c r="D9035" s="6">
        <v>3.6793490000000002</v>
      </c>
      <c r="E9035">
        <f t="shared" si="561"/>
        <v>3.8201787935371185</v>
      </c>
      <c r="F9035">
        <f t="shared" si="562"/>
        <v>0.14082979353711833</v>
      </c>
      <c r="G9035">
        <f t="shared" si="563"/>
        <v>1.9833030747707377E-2</v>
      </c>
    </row>
    <row r="9036" spans="2:7">
      <c r="B9036">
        <v>9025</v>
      </c>
      <c r="C9036" s="1">
        <f t="shared" si="564"/>
        <v>5.5171691792294808E-2</v>
      </c>
      <c r="D9036" s="6">
        <v>3.6800739999999998</v>
      </c>
      <c r="E9036">
        <f t="shared" ref="E9036:E9099" si="565">E$3*EXP(-E$4/D9036)+E$5</f>
        <v>3.8209286546525054</v>
      </c>
      <c r="F9036">
        <f t="shared" si="562"/>
        <v>0.14085465465250557</v>
      </c>
      <c r="G9036">
        <f t="shared" si="563"/>
        <v>1.9840033737276611E-2</v>
      </c>
    </row>
    <row r="9037" spans="2:7">
      <c r="B9037">
        <v>9026</v>
      </c>
      <c r="C9037" s="1">
        <f t="shared" si="564"/>
        <v>5.5067001675041874E-2</v>
      </c>
      <c r="D9037" s="6">
        <v>3.6805690000000002</v>
      </c>
      <c r="E9037">
        <f t="shared" si="565"/>
        <v>3.8214405766977801</v>
      </c>
      <c r="F9037">
        <f t="shared" ref="F9037:F9100" si="566">E9037-D9037</f>
        <v>0.14087157669777994</v>
      </c>
      <c r="G9037">
        <f t="shared" ref="G9037:G9100" si="567">F9037*F9037</f>
        <v>1.9844801121318496E-2</v>
      </c>
    </row>
    <row r="9038" spans="2:7">
      <c r="B9038">
        <v>9027</v>
      </c>
      <c r="C9038" s="1">
        <f t="shared" si="564"/>
        <v>5.4962311557788947E-2</v>
      </c>
      <c r="D9038" s="6">
        <v>3.682086</v>
      </c>
      <c r="E9038">
        <f t="shared" si="565"/>
        <v>3.8230091734429466</v>
      </c>
      <c r="F9038">
        <f t="shared" si="566"/>
        <v>0.14092317344294658</v>
      </c>
      <c r="G9038">
        <f t="shared" si="567"/>
        <v>1.9859340813230805E-2</v>
      </c>
    </row>
    <row r="9039" spans="2:7">
      <c r="B9039">
        <v>9028</v>
      </c>
      <c r="C9039" s="1">
        <f t="shared" si="564"/>
        <v>5.4857621440536013E-2</v>
      </c>
      <c r="D9039" s="6">
        <v>3.6829930000000002</v>
      </c>
      <c r="E9039">
        <f t="shared" si="565"/>
        <v>3.8239468329281729</v>
      </c>
      <c r="F9039">
        <f t="shared" si="566"/>
        <v>0.14095383292817276</v>
      </c>
      <c r="G9039">
        <f t="shared" si="567"/>
        <v>1.986798301714324E-2</v>
      </c>
    </row>
    <row r="9040" spans="2:7">
      <c r="B9040">
        <v>9029</v>
      </c>
      <c r="C9040" s="1">
        <f t="shared" si="564"/>
        <v>5.4752931323283086E-2</v>
      </c>
      <c r="D9040" s="6">
        <v>3.6861329999999999</v>
      </c>
      <c r="E9040">
        <f t="shared" si="565"/>
        <v>3.8271918779821359</v>
      </c>
      <c r="F9040">
        <f t="shared" si="566"/>
        <v>0.14105887798213601</v>
      </c>
      <c r="G9040">
        <f t="shared" si="567"/>
        <v>1.9897607057579137E-2</v>
      </c>
    </row>
    <row r="9041" spans="2:7">
      <c r="B9041">
        <v>9030</v>
      </c>
      <c r="C9041" s="1">
        <f t="shared" si="564"/>
        <v>5.4648241206030151E-2</v>
      </c>
      <c r="D9041" s="6">
        <v>3.6862590000000002</v>
      </c>
      <c r="E9041">
        <f t="shared" si="565"/>
        <v>3.8273220576347429</v>
      </c>
      <c r="F9041">
        <f t="shared" si="566"/>
        <v>0.14106305763474269</v>
      </c>
      <c r="G9041">
        <f t="shared" si="567"/>
        <v>1.9898786229262739E-2</v>
      </c>
    </row>
    <row r="9042" spans="2:7">
      <c r="B9042">
        <v>9031</v>
      </c>
      <c r="C9042" s="1">
        <f t="shared" si="564"/>
        <v>5.4543551088777217E-2</v>
      </c>
      <c r="D9042" s="6">
        <v>3.6863060000000001</v>
      </c>
      <c r="E9042">
        <f t="shared" si="565"/>
        <v>3.8273706160093299</v>
      </c>
      <c r="F9042">
        <f t="shared" si="566"/>
        <v>0.14106461600932985</v>
      </c>
      <c r="G9042">
        <f t="shared" si="567"/>
        <v>1.9899225889859679E-2</v>
      </c>
    </row>
    <row r="9043" spans="2:7">
      <c r="B9043">
        <v>9032</v>
      </c>
      <c r="C9043" s="1">
        <f t="shared" si="564"/>
        <v>5.443886097152429E-2</v>
      </c>
      <c r="D9043" s="6">
        <v>3.6870440000000002</v>
      </c>
      <c r="E9043">
        <f t="shared" si="565"/>
        <v>3.8281330357735097</v>
      </c>
      <c r="F9043">
        <f t="shared" si="566"/>
        <v>0.14108903577350951</v>
      </c>
      <c r="G9043">
        <f t="shared" si="567"/>
        <v>1.9906116015498646E-2</v>
      </c>
    </row>
    <row r="9044" spans="2:7">
      <c r="B9044">
        <v>9033</v>
      </c>
      <c r="C9044" s="1">
        <f t="shared" si="564"/>
        <v>5.4334170854271356E-2</v>
      </c>
      <c r="D9044" s="6">
        <v>3.6919240000000002</v>
      </c>
      <c r="E9044">
        <f t="shared" si="565"/>
        <v>3.8331721421715184</v>
      </c>
      <c r="F9044">
        <f t="shared" si="566"/>
        <v>0.14124814217151815</v>
      </c>
      <c r="G9044">
        <f t="shared" si="567"/>
        <v>1.9951037666905404E-2</v>
      </c>
    </row>
    <row r="9045" spans="2:7">
      <c r="B9045">
        <v>9034</v>
      </c>
      <c r="C9045" s="1">
        <f t="shared" si="564"/>
        <v>5.4229480737018422E-2</v>
      </c>
      <c r="D9045" s="6">
        <v>3.691983</v>
      </c>
      <c r="E9045">
        <f t="shared" si="565"/>
        <v>3.8332330406116704</v>
      </c>
      <c r="F9045">
        <f t="shared" si="566"/>
        <v>0.14125004061167035</v>
      </c>
      <c r="G9045">
        <f t="shared" si="567"/>
        <v>1.9951573972798523E-2</v>
      </c>
    </row>
    <row r="9046" spans="2:7">
      <c r="B9046">
        <v>9035</v>
      </c>
      <c r="C9046" s="1">
        <f t="shared" si="564"/>
        <v>5.4124790619765495E-2</v>
      </c>
      <c r="D9046" s="6">
        <v>3.6938529999999998</v>
      </c>
      <c r="E9046">
        <f t="shared" si="565"/>
        <v>3.8351628996635223</v>
      </c>
      <c r="F9046">
        <f t="shared" si="566"/>
        <v>0.14130989966352248</v>
      </c>
      <c r="G9046">
        <f t="shared" si="567"/>
        <v>1.9968487742914789E-2</v>
      </c>
    </row>
    <row r="9047" spans="2:7">
      <c r="B9047">
        <v>9036</v>
      </c>
      <c r="C9047" s="1">
        <f t="shared" ref="C9047:C9110" si="568">(B$4-B9047)/B$4</f>
        <v>5.4020100502512561E-2</v>
      </c>
      <c r="D9047" s="6">
        <v>3.6952180000000001</v>
      </c>
      <c r="E9047">
        <f t="shared" si="565"/>
        <v>3.8365712117535402</v>
      </c>
      <c r="F9047">
        <f t="shared" si="566"/>
        <v>0.1413532117535401</v>
      </c>
      <c r="G9047">
        <f t="shared" si="567"/>
        <v>1.9980730473041147E-2</v>
      </c>
    </row>
    <row r="9048" spans="2:7">
      <c r="B9048">
        <v>9037</v>
      </c>
      <c r="C9048" s="1">
        <f t="shared" si="568"/>
        <v>5.3915410385259634E-2</v>
      </c>
      <c r="D9048" s="6">
        <v>3.6955450000000001</v>
      </c>
      <c r="E9048">
        <f t="shared" si="565"/>
        <v>3.836908539766914</v>
      </c>
      <c r="F9048">
        <f t="shared" si="566"/>
        <v>0.14136353976691396</v>
      </c>
      <c r="G9048">
        <f t="shared" si="567"/>
        <v>1.9983650375431865E-2</v>
      </c>
    </row>
    <row r="9049" spans="2:7">
      <c r="B9049">
        <v>9038</v>
      </c>
      <c r="C9049" s="1">
        <f t="shared" si="568"/>
        <v>5.38107202680067E-2</v>
      </c>
      <c r="D9049" s="6">
        <v>3.6958069999999998</v>
      </c>
      <c r="E9049">
        <f t="shared" si="565"/>
        <v>3.8371788014638728</v>
      </c>
      <c r="F9049">
        <f t="shared" si="566"/>
        <v>0.14137180146387296</v>
      </c>
      <c r="G9049">
        <f t="shared" si="567"/>
        <v>1.9985986249140712E-2</v>
      </c>
    </row>
    <row r="9050" spans="2:7">
      <c r="B9050">
        <v>9039</v>
      </c>
      <c r="C9050" s="1">
        <f t="shared" si="568"/>
        <v>5.3706030150753765E-2</v>
      </c>
      <c r="D9050" s="6">
        <v>3.6974619999999998</v>
      </c>
      <c r="E9050">
        <f t="shared" si="565"/>
        <v>3.838885714457005</v>
      </c>
      <c r="F9050">
        <f t="shared" si="566"/>
        <v>0.14142371445700519</v>
      </c>
      <c r="G9050">
        <f t="shared" si="567"/>
        <v>2.0000667010816538E-2</v>
      </c>
    </row>
    <row r="9051" spans="2:7">
      <c r="B9051">
        <v>9040</v>
      </c>
      <c r="C9051" s="1">
        <f t="shared" si="568"/>
        <v>5.3601340033500838E-2</v>
      </c>
      <c r="D9051" s="6">
        <v>3.7001650000000001</v>
      </c>
      <c r="E9051">
        <f t="shared" si="565"/>
        <v>3.8416724812129619</v>
      </c>
      <c r="F9051">
        <f t="shared" si="566"/>
        <v>0.14150748121296175</v>
      </c>
      <c r="G9051">
        <f t="shared" si="567"/>
        <v>2.0024367239236722E-2</v>
      </c>
    </row>
    <row r="9052" spans="2:7">
      <c r="B9052">
        <v>9041</v>
      </c>
      <c r="C9052" s="1">
        <f t="shared" si="568"/>
        <v>5.3496649916247904E-2</v>
      </c>
      <c r="D9052" s="6">
        <v>3.7004640000000002</v>
      </c>
      <c r="E9052">
        <f t="shared" si="565"/>
        <v>3.8419806696255008</v>
      </c>
      <c r="F9052">
        <f t="shared" si="566"/>
        <v>0.14151666962550058</v>
      </c>
      <c r="G9052">
        <f t="shared" si="567"/>
        <v>2.0026967781893078E-2</v>
      </c>
    </row>
    <row r="9053" spans="2:7">
      <c r="B9053">
        <v>9042</v>
      </c>
      <c r="C9053" s="1">
        <f t="shared" si="568"/>
        <v>5.3391959798994977E-2</v>
      </c>
      <c r="D9053" s="6">
        <v>3.7015669999999998</v>
      </c>
      <c r="E9053">
        <f t="shared" si="565"/>
        <v>3.8431174314749659</v>
      </c>
      <c r="F9053">
        <f t="shared" si="566"/>
        <v>0.14155043147496604</v>
      </c>
      <c r="G9053">
        <f t="shared" si="567"/>
        <v>2.0036524650749059E-2</v>
      </c>
    </row>
    <row r="9054" spans="2:7">
      <c r="B9054">
        <v>9043</v>
      </c>
      <c r="C9054" s="1">
        <f t="shared" si="568"/>
        <v>5.3287269681742043E-2</v>
      </c>
      <c r="D9054" s="6">
        <v>3.7029809999999999</v>
      </c>
      <c r="E9054">
        <f t="shared" si="565"/>
        <v>3.844574404619447</v>
      </c>
      <c r="F9054">
        <f t="shared" si="566"/>
        <v>0.14159340461944714</v>
      </c>
      <c r="G9054">
        <f t="shared" si="567"/>
        <v>2.0048692231726475E-2</v>
      </c>
    </row>
    <row r="9055" spans="2:7">
      <c r="B9055">
        <v>9044</v>
      </c>
      <c r="C9055" s="1">
        <f t="shared" si="568"/>
        <v>5.3182579564489109E-2</v>
      </c>
      <c r="D9055" s="6">
        <v>3.7041559999999998</v>
      </c>
      <c r="E9055">
        <f t="shared" si="565"/>
        <v>3.8457848508370858</v>
      </c>
      <c r="F9055">
        <f t="shared" si="566"/>
        <v>0.14162885083708598</v>
      </c>
      <c r="G9055">
        <f t="shared" si="567"/>
        <v>2.0058731389433551E-2</v>
      </c>
    </row>
    <row r="9056" spans="2:7">
      <c r="B9056">
        <v>9045</v>
      </c>
      <c r="C9056" s="1">
        <f t="shared" si="568"/>
        <v>5.3077889447236182E-2</v>
      </c>
      <c r="D9056" s="6">
        <v>3.704488</v>
      </c>
      <c r="E9056">
        <f t="shared" si="565"/>
        <v>3.846126822946133</v>
      </c>
      <c r="F9056">
        <f t="shared" si="566"/>
        <v>0.14163882294613295</v>
      </c>
      <c r="G9056">
        <f t="shared" si="567"/>
        <v>2.0061556165565996E-2</v>
      </c>
    </row>
    <row r="9057" spans="2:7">
      <c r="B9057">
        <v>9046</v>
      </c>
      <c r="C9057" s="1">
        <f t="shared" si="568"/>
        <v>5.2973199329983248E-2</v>
      </c>
      <c r="D9057" s="6">
        <v>3.7045159999999999</v>
      </c>
      <c r="E9057">
        <f t="shared" si="565"/>
        <v>3.8461556630942817</v>
      </c>
      <c r="F9057">
        <f t="shared" si="566"/>
        <v>0.14163966309428178</v>
      </c>
      <c r="G9057">
        <f t="shared" si="567"/>
        <v>2.0061794161461647E-2</v>
      </c>
    </row>
    <row r="9058" spans="2:7">
      <c r="B9058">
        <v>9047</v>
      </c>
      <c r="C9058" s="1">
        <f t="shared" si="568"/>
        <v>5.2868509212730321E-2</v>
      </c>
      <c r="D9058" s="6">
        <v>3.71129</v>
      </c>
      <c r="E9058">
        <f t="shared" si="565"/>
        <v>3.8531289264279236</v>
      </c>
      <c r="F9058">
        <f t="shared" si="566"/>
        <v>0.14183892642792362</v>
      </c>
      <c r="G9058">
        <f t="shared" si="567"/>
        <v>2.0118281050225929E-2</v>
      </c>
    </row>
    <row r="9059" spans="2:7">
      <c r="B9059">
        <v>9048</v>
      </c>
      <c r="C9059" s="1">
        <f t="shared" si="568"/>
        <v>5.2763819095477386E-2</v>
      </c>
      <c r="D9059" s="6">
        <v>3.7113079999999998</v>
      </c>
      <c r="E9059">
        <f t="shared" si="565"/>
        <v>3.8531474453170631</v>
      </c>
      <c r="F9059">
        <f t="shared" si="566"/>
        <v>0.14183944531706327</v>
      </c>
      <c r="G9059">
        <f t="shared" si="567"/>
        <v>2.0118428247852184E-2</v>
      </c>
    </row>
    <row r="9060" spans="2:7">
      <c r="B9060">
        <v>9049</v>
      </c>
      <c r="C9060" s="1">
        <f t="shared" si="568"/>
        <v>5.2659128978224452E-2</v>
      </c>
      <c r="D9060" s="6">
        <v>3.712618</v>
      </c>
      <c r="E9060">
        <f t="shared" si="565"/>
        <v>3.8544950580572763</v>
      </c>
      <c r="F9060">
        <f t="shared" si="566"/>
        <v>0.14187705805727635</v>
      </c>
      <c r="G9060">
        <f t="shared" si="567"/>
        <v>2.0129099602987765E-2</v>
      </c>
    </row>
    <row r="9061" spans="2:7">
      <c r="B9061">
        <v>9050</v>
      </c>
      <c r="C9061" s="1">
        <f t="shared" si="568"/>
        <v>5.2554438860971525E-2</v>
      </c>
      <c r="D9061" s="6">
        <v>3.7140029999999999</v>
      </c>
      <c r="E9061">
        <f t="shared" si="565"/>
        <v>3.8559195004793732</v>
      </c>
      <c r="F9061">
        <f t="shared" si="566"/>
        <v>0.14191650047937321</v>
      </c>
      <c r="G9061">
        <f t="shared" si="567"/>
        <v>2.0140293108311936E-2</v>
      </c>
    </row>
    <row r="9062" spans="2:7">
      <c r="B9062">
        <v>9051</v>
      </c>
      <c r="C9062" s="1">
        <f t="shared" si="568"/>
        <v>5.2449748743718591E-2</v>
      </c>
      <c r="D9062" s="6">
        <v>3.7152620000000001</v>
      </c>
      <c r="E9062">
        <f t="shared" si="565"/>
        <v>3.8572140658794258</v>
      </c>
      <c r="F9062">
        <f t="shared" si="566"/>
        <v>0.14195206587942577</v>
      </c>
      <c r="G9062">
        <f t="shared" si="567"/>
        <v>2.0150389007436834E-2</v>
      </c>
    </row>
    <row r="9063" spans="2:7">
      <c r="B9063">
        <v>9052</v>
      </c>
      <c r="C9063" s="1">
        <f t="shared" si="568"/>
        <v>5.2345058626465664E-2</v>
      </c>
      <c r="D9063" s="6">
        <v>3.7172200000000002</v>
      </c>
      <c r="E9063">
        <f t="shared" si="565"/>
        <v>3.8592268307522208</v>
      </c>
      <c r="F9063">
        <f t="shared" si="566"/>
        <v>0.14200683075222065</v>
      </c>
      <c r="G9063">
        <f t="shared" si="567"/>
        <v>2.016593998028984E-2</v>
      </c>
    </row>
    <row r="9064" spans="2:7">
      <c r="B9064">
        <v>9053</v>
      </c>
      <c r="C9064" s="1">
        <f t="shared" si="568"/>
        <v>5.224036850921273E-2</v>
      </c>
      <c r="D9064" s="6">
        <v>3.7187700000000001</v>
      </c>
      <c r="E9064">
        <f t="shared" si="565"/>
        <v>3.8608197120524355</v>
      </c>
      <c r="F9064">
        <f t="shared" si="566"/>
        <v>0.14204971205243533</v>
      </c>
      <c r="G9064">
        <f t="shared" si="567"/>
        <v>2.0178120694179791E-2</v>
      </c>
    </row>
    <row r="9065" spans="2:7">
      <c r="B9065">
        <v>9054</v>
      </c>
      <c r="C9065" s="1">
        <f t="shared" si="568"/>
        <v>5.2135678391959796E-2</v>
      </c>
      <c r="D9065" s="6">
        <v>3.718801</v>
      </c>
      <c r="E9065">
        <f t="shared" si="565"/>
        <v>3.8608515654241908</v>
      </c>
      <c r="F9065">
        <f t="shared" si="566"/>
        <v>0.14205056542419081</v>
      </c>
      <c r="G9065">
        <f t="shared" si="567"/>
        <v>2.0178363137332313E-2</v>
      </c>
    </row>
    <row r="9066" spans="2:7">
      <c r="B9066">
        <v>9055</v>
      </c>
      <c r="C9066" s="1">
        <f t="shared" si="568"/>
        <v>5.2030988274706869E-2</v>
      </c>
      <c r="D9066" s="6">
        <v>3.7251949999999998</v>
      </c>
      <c r="E9066">
        <f t="shared" si="565"/>
        <v>3.8674180128754463</v>
      </c>
      <c r="F9066">
        <f t="shared" si="566"/>
        <v>0.14222301287544648</v>
      </c>
      <c r="G9066">
        <f t="shared" si="567"/>
        <v>2.0227385391369413E-2</v>
      </c>
    </row>
    <row r="9067" spans="2:7">
      <c r="B9067">
        <v>9056</v>
      </c>
      <c r="C9067" s="1">
        <f t="shared" si="568"/>
        <v>5.1926298157453935E-2</v>
      </c>
      <c r="D9067" s="6">
        <v>3.7290709999999998</v>
      </c>
      <c r="E9067">
        <f t="shared" si="565"/>
        <v>3.8713950909817907</v>
      </c>
      <c r="F9067">
        <f t="shared" si="566"/>
        <v>0.14232409098179089</v>
      </c>
      <c r="G9067">
        <f t="shared" si="567"/>
        <v>2.0256146873793089E-2</v>
      </c>
    </row>
    <row r="9068" spans="2:7">
      <c r="B9068">
        <v>9057</v>
      </c>
      <c r="C9068" s="1">
        <f t="shared" si="568"/>
        <v>5.1821608040201007E-2</v>
      </c>
      <c r="D9068" s="6">
        <v>3.7294040000000002</v>
      </c>
      <c r="E9068">
        <f t="shared" si="565"/>
        <v>3.8717366531038966</v>
      </c>
      <c r="F9068">
        <f t="shared" si="566"/>
        <v>0.14233265310389642</v>
      </c>
      <c r="G9068">
        <f t="shared" si="567"/>
        <v>2.0258584139594117E-2</v>
      </c>
    </row>
    <row r="9069" spans="2:7">
      <c r="B9069">
        <v>9058</v>
      </c>
      <c r="C9069" s="1">
        <f t="shared" si="568"/>
        <v>5.1716917922948073E-2</v>
      </c>
      <c r="D9069" s="6">
        <v>3.730909</v>
      </c>
      <c r="E9069">
        <f t="shared" si="565"/>
        <v>3.8732801092672831</v>
      </c>
      <c r="F9069">
        <f t="shared" si="566"/>
        <v>0.14237110926728302</v>
      </c>
      <c r="G9069">
        <f t="shared" si="567"/>
        <v>2.0269532753996643E-2</v>
      </c>
    </row>
    <row r="9070" spans="2:7">
      <c r="B9070">
        <v>9059</v>
      </c>
      <c r="C9070" s="1">
        <f t="shared" si="568"/>
        <v>5.1612227805695139E-2</v>
      </c>
      <c r="D9070" s="6">
        <v>3.7318500000000001</v>
      </c>
      <c r="E9070">
        <f t="shared" si="565"/>
        <v>3.8742449537982919</v>
      </c>
      <c r="F9070">
        <f t="shared" si="566"/>
        <v>0.14239495379829181</v>
      </c>
      <c r="G9070">
        <f t="shared" si="567"/>
        <v>2.0276322867217658E-2</v>
      </c>
    </row>
    <row r="9071" spans="2:7">
      <c r="B9071">
        <v>9060</v>
      </c>
      <c r="C9071" s="1">
        <f t="shared" si="568"/>
        <v>5.1507537688442212E-2</v>
      </c>
      <c r="D9071" s="6">
        <v>3.7332779999999999</v>
      </c>
      <c r="E9071">
        <f t="shared" si="565"/>
        <v>3.8757088444662999</v>
      </c>
      <c r="F9071">
        <f t="shared" si="566"/>
        <v>0.14243084446630006</v>
      </c>
      <c r="G9071">
        <f t="shared" si="567"/>
        <v>2.0286545455383356E-2</v>
      </c>
    </row>
    <row r="9072" spans="2:7">
      <c r="B9072">
        <v>9061</v>
      </c>
      <c r="C9072" s="1">
        <f t="shared" si="568"/>
        <v>5.1402847571189278E-2</v>
      </c>
      <c r="D9072" s="6">
        <v>3.734334</v>
      </c>
      <c r="E9072">
        <f t="shared" si="565"/>
        <v>3.8767911572828129</v>
      </c>
      <c r="F9072">
        <f t="shared" si="566"/>
        <v>0.14245715728281283</v>
      </c>
      <c r="G9072">
        <f t="shared" si="567"/>
        <v>2.0294041661100073E-2</v>
      </c>
    </row>
    <row r="9073" spans="2:7">
      <c r="B9073">
        <v>9062</v>
      </c>
      <c r="C9073" s="1">
        <f t="shared" si="568"/>
        <v>5.1298157453936351E-2</v>
      </c>
      <c r="D9073" s="6">
        <v>3.7357520000000002</v>
      </c>
      <c r="E9073">
        <f t="shared" si="565"/>
        <v>3.8782441849875906</v>
      </c>
      <c r="F9073">
        <f t="shared" si="566"/>
        <v>0.14249218498759042</v>
      </c>
      <c r="G9073">
        <f t="shared" si="567"/>
        <v>2.0304022782537689E-2</v>
      </c>
    </row>
    <row r="9074" spans="2:7">
      <c r="B9074">
        <v>9063</v>
      </c>
      <c r="C9074" s="1">
        <f t="shared" si="568"/>
        <v>5.1193467336683417E-2</v>
      </c>
      <c r="D9074" s="6">
        <v>3.7373919999999998</v>
      </c>
      <c r="E9074">
        <f t="shared" si="565"/>
        <v>3.8799242601549588</v>
      </c>
      <c r="F9074">
        <f t="shared" si="566"/>
        <v>0.14253226015495901</v>
      </c>
      <c r="G9074">
        <f t="shared" si="567"/>
        <v>2.0315445184880918E-2</v>
      </c>
    </row>
    <row r="9075" spans="2:7">
      <c r="B9075">
        <v>9064</v>
      </c>
      <c r="C9075" s="1">
        <f t="shared" si="568"/>
        <v>5.1088777219430483E-2</v>
      </c>
      <c r="D9075" s="6">
        <v>3.742931</v>
      </c>
      <c r="E9075">
        <f t="shared" si="565"/>
        <v>3.8855951498609556</v>
      </c>
      <c r="F9075">
        <f t="shared" si="566"/>
        <v>0.14266414986095555</v>
      </c>
      <c r="G9075">
        <f t="shared" si="567"/>
        <v>2.0353059655549184E-2</v>
      </c>
    </row>
    <row r="9076" spans="2:7">
      <c r="B9076">
        <v>9065</v>
      </c>
      <c r="C9076" s="1">
        <f t="shared" si="568"/>
        <v>5.0984087102177555E-2</v>
      </c>
      <c r="D9076" s="6">
        <v>3.7446079999999999</v>
      </c>
      <c r="E9076">
        <f t="shared" si="565"/>
        <v>3.8873110271782938</v>
      </c>
      <c r="F9076">
        <f t="shared" si="566"/>
        <v>0.14270302717829386</v>
      </c>
      <c r="G9076">
        <f t="shared" si="567"/>
        <v>2.0364153965848876E-2</v>
      </c>
    </row>
    <row r="9077" spans="2:7">
      <c r="B9077">
        <v>9066</v>
      </c>
      <c r="C9077" s="1">
        <f t="shared" si="568"/>
        <v>5.0879396984924621E-2</v>
      </c>
      <c r="D9077" s="6">
        <v>3.7459859999999998</v>
      </c>
      <c r="E9077">
        <f t="shared" si="565"/>
        <v>3.8887206061066091</v>
      </c>
      <c r="F9077">
        <f t="shared" si="566"/>
        <v>0.14273460610660926</v>
      </c>
      <c r="G9077">
        <f t="shared" si="567"/>
        <v>2.0373167780408898E-2</v>
      </c>
    </row>
    <row r="9078" spans="2:7">
      <c r="B9078">
        <v>9067</v>
      </c>
      <c r="C9078" s="1">
        <f t="shared" si="568"/>
        <v>5.0774706867671694E-2</v>
      </c>
      <c r="D9078" s="6">
        <v>3.7463299999999999</v>
      </c>
      <c r="E9078">
        <f t="shared" si="565"/>
        <v>3.8890724377631303</v>
      </c>
      <c r="F9078">
        <f t="shared" si="566"/>
        <v>0.14274243776313034</v>
      </c>
      <c r="G9078">
        <f t="shared" si="567"/>
        <v>2.0375403538561137E-2</v>
      </c>
    </row>
    <row r="9079" spans="2:7">
      <c r="B9079">
        <v>9068</v>
      </c>
      <c r="C9079" s="1">
        <f t="shared" si="568"/>
        <v>5.067001675041876E-2</v>
      </c>
      <c r="D9079" s="6">
        <v>3.753152</v>
      </c>
      <c r="E9079">
        <f t="shared" si="565"/>
        <v>3.8960454890172431</v>
      </c>
      <c r="F9079">
        <f t="shared" si="566"/>
        <v>0.14289348901724308</v>
      </c>
      <c r="G9079">
        <f t="shared" si="567"/>
        <v>2.0418549203520969E-2</v>
      </c>
    </row>
    <row r="9080" spans="2:7">
      <c r="B9080">
        <v>9069</v>
      </c>
      <c r="C9080" s="1">
        <f t="shared" si="568"/>
        <v>5.0565326633165826E-2</v>
      </c>
      <c r="D9080" s="6">
        <v>3.7536109999999998</v>
      </c>
      <c r="E9080">
        <f t="shared" si="565"/>
        <v>3.8965143606805266</v>
      </c>
      <c r="F9080">
        <f t="shared" si="566"/>
        <v>0.14290336068052678</v>
      </c>
      <c r="G9080">
        <f t="shared" si="567"/>
        <v>2.0421370493788726E-2</v>
      </c>
    </row>
    <row r="9081" spans="2:7">
      <c r="B9081">
        <v>9070</v>
      </c>
      <c r="C9081" s="1">
        <f t="shared" si="568"/>
        <v>5.0460636515912899E-2</v>
      </c>
      <c r="D9081" s="6">
        <v>3.755093</v>
      </c>
      <c r="E9081">
        <f t="shared" si="565"/>
        <v>3.8980279829677476</v>
      </c>
      <c r="F9081">
        <f t="shared" si="566"/>
        <v>0.14293498296774754</v>
      </c>
      <c r="G9081">
        <f t="shared" si="567"/>
        <v>2.0430409355990279E-2</v>
      </c>
    </row>
    <row r="9082" spans="2:7">
      <c r="B9082">
        <v>9071</v>
      </c>
      <c r="C9082" s="1">
        <f t="shared" si="568"/>
        <v>5.0355946398659965E-2</v>
      </c>
      <c r="D9082" s="6">
        <v>3.7591890000000001</v>
      </c>
      <c r="E9082">
        <f t="shared" si="565"/>
        <v>3.9022093881541315</v>
      </c>
      <c r="F9082">
        <f t="shared" si="566"/>
        <v>0.14302038815413143</v>
      </c>
      <c r="G9082">
        <f t="shared" si="567"/>
        <v>2.0454831427758419E-2</v>
      </c>
    </row>
    <row r="9083" spans="2:7">
      <c r="B9083">
        <v>9072</v>
      </c>
      <c r="C9083" s="1">
        <f t="shared" si="568"/>
        <v>5.0251256281407038E-2</v>
      </c>
      <c r="D9083" s="6">
        <v>3.7615349999999999</v>
      </c>
      <c r="E9083">
        <f t="shared" si="565"/>
        <v>3.904602985215254</v>
      </c>
      <c r="F9083">
        <f t="shared" si="566"/>
        <v>0.1430679852152541</v>
      </c>
      <c r="G9083">
        <f t="shared" si="567"/>
        <v>2.0468448393552167E-2</v>
      </c>
    </row>
    <row r="9084" spans="2:7">
      <c r="B9084">
        <v>9073</v>
      </c>
      <c r="C9084" s="1">
        <f t="shared" si="568"/>
        <v>5.0146566164154104E-2</v>
      </c>
      <c r="D9084" s="6">
        <v>3.7653400000000001</v>
      </c>
      <c r="E9084">
        <f t="shared" si="565"/>
        <v>3.9084831396792112</v>
      </c>
      <c r="F9084">
        <f t="shared" si="566"/>
        <v>0.14314313967921111</v>
      </c>
      <c r="G9084">
        <f t="shared" si="567"/>
        <v>2.048995843722214E-2</v>
      </c>
    </row>
    <row r="9085" spans="2:7">
      <c r="B9085">
        <v>9074</v>
      </c>
      <c r="C9085" s="1">
        <f t="shared" si="568"/>
        <v>5.0041876046901169E-2</v>
      </c>
      <c r="D9085" s="6">
        <v>3.7654679999999998</v>
      </c>
      <c r="E9085">
        <f t="shared" si="565"/>
        <v>3.9086136239015992</v>
      </c>
      <c r="F9085">
        <f t="shared" si="566"/>
        <v>0.14314562390159935</v>
      </c>
      <c r="G9085">
        <f t="shared" si="567"/>
        <v>2.049066964217813E-2</v>
      </c>
    </row>
    <row r="9086" spans="2:7">
      <c r="B9086">
        <v>9075</v>
      </c>
      <c r="C9086" s="13">
        <f t="shared" si="568"/>
        <v>4.9937185929648242E-2</v>
      </c>
      <c r="D9086" s="14">
        <v>3.7663350000000002</v>
      </c>
      <c r="E9086">
        <f t="shared" si="565"/>
        <v>3.9094973752656035</v>
      </c>
      <c r="F9086">
        <f t="shared" si="566"/>
        <v>0.14316237526560327</v>
      </c>
      <c r="G9086">
        <f t="shared" si="567"/>
        <v>2.0495465691689415E-2</v>
      </c>
    </row>
    <row r="9087" spans="2:7">
      <c r="B9087">
        <v>9076</v>
      </c>
      <c r="C9087" s="1">
        <f t="shared" si="568"/>
        <v>4.9832495812395308E-2</v>
      </c>
      <c r="D9087" s="6">
        <v>3.7674720000000002</v>
      </c>
      <c r="E9087">
        <f t="shared" si="565"/>
        <v>3.9106561442499492</v>
      </c>
      <c r="F9087">
        <f t="shared" si="566"/>
        <v>0.14318414424994907</v>
      </c>
      <c r="G9087">
        <f t="shared" si="567"/>
        <v>2.0501699164590225E-2</v>
      </c>
    </row>
    <row r="9088" spans="2:7">
      <c r="B9088">
        <v>9077</v>
      </c>
      <c r="C9088" s="1">
        <f t="shared" si="568"/>
        <v>4.9727805695142381E-2</v>
      </c>
      <c r="D9088" s="6">
        <v>3.7698130000000001</v>
      </c>
      <c r="E9088">
        <f t="shared" si="565"/>
        <v>3.9130412535435077</v>
      </c>
      <c r="F9088">
        <f t="shared" si="566"/>
        <v>0.14322825354350766</v>
      </c>
      <c r="G9088">
        <f t="shared" si="567"/>
        <v>2.0514332613123312E-2</v>
      </c>
    </row>
    <row r="9089" spans="2:7">
      <c r="B9089">
        <v>9078</v>
      </c>
      <c r="C9089" s="1">
        <f t="shared" si="568"/>
        <v>4.9623115577889447E-2</v>
      </c>
      <c r="D9089" s="6">
        <v>3.772675</v>
      </c>
      <c r="E9089">
        <f t="shared" si="565"/>
        <v>3.915955878042098</v>
      </c>
      <c r="F9089">
        <f t="shared" si="566"/>
        <v>0.14328087804209799</v>
      </c>
      <c r="G9089">
        <f t="shared" si="567"/>
        <v>2.052941001251456E-2</v>
      </c>
    </row>
    <row r="9090" spans="2:7">
      <c r="B9090">
        <v>9079</v>
      </c>
      <c r="C9090" s="1">
        <f t="shared" si="568"/>
        <v>4.9518425460636513E-2</v>
      </c>
      <c r="D9090" s="6">
        <v>3.773018</v>
      </c>
      <c r="E9090">
        <f t="shared" si="565"/>
        <v>3.9163050887873476</v>
      </c>
      <c r="F9090">
        <f t="shared" si="566"/>
        <v>0.14328708878734764</v>
      </c>
      <c r="G9090">
        <f t="shared" si="567"/>
        <v>2.0531189813153244E-2</v>
      </c>
    </row>
    <row r="9091" spans="2:7">
      <c r="B9091">
        <v>9080</v>
      </c>
      <c r="C9091" s="1">
        <f t="shared" si="568"/>
        <v>4.9413735343383586E-2</v>
      </c>
      <c r="D9091" s="6">
        <v>3.7743739999999999</v>
      </c>
      <c r="E9091">
        <f t="shared" si="565"/>
        <v>3.9176854406123054</v>
      </c>
      <c r="F9091">
        <f t="shared" si="566"/>
        <v>0.1433114406123055</v>
      </c>
      <c r="G9091">
        <f t="shared" si="567"/>
        <v>2.0538169010374367E-2</v>
      </c>
    </row>
    <row r="9092" spans="2:7">
      <c r="B9092">
        <v>9081</v>
      </c>
      <c r="C9092" s="1">
        <f t="shared" si="568"/>
        <v>4.9309045226130652E-2</v>
      </c>
      <c r="D9092" s="6">
        <v>3.7745850000000001</v>
      </c>
      <c r="E9092">
        <f t="shared" si="565"/>
        <v>3.9179002009590556</v>
      </c>
      <c r="F9092">
        <f t="shared" si="566"/>
        <v>0.14331520095905548</v>
      </c>
      <c r="G9092">
        <f t="shared" si="567"/>
        <v>2.0539246825934457E-2</v>
      </c>
    </row>
    <row r="9093" spans="2:7">
      <c r="B9093">
        <v>9082</v>
      </c>
      <c r="C9093" s="1">
        <f t="shared" si="568"/>
        <v>4.9204355108877725E-2</v>
      </c>
      <c r="D9093" s="6">
        <v>3.7770359999999998</v>
      </c>
      <c r="E9093">
        <f t="shared" si="565"/>
        <v>3.9203943109543231</v>
      </c>
      <c r="F9093">
        <f t="shared" si="566"/>
        <v>0.14335831095432328</v>
      </c>
      <c r="G9093">
        <f t="shared" si="567"/>
        <v>2.0551605319676446E-2</v>
      </c>
    </row>
    <row r="9094" spans="2:7">
      <c r="B9094">
        <v>9083</v>
      </c>
      <c r="C9094" s="1">
        <f t="shared" si="568"/>
        <v>4.909966499162479E-2</v>
      </c>
      <c r="D9094" s="6">
        <v>3.7824719999999998</v>
      </c>
      <c r="E9094">
        <f t="shared" si="565"/>
        <v>3.9259221725601039</v>
      </c>
      <c r="F9094">
        <f t="shared" si="566"/>
        <v>0.14345017256010406</v>
      </c>
      <c r="G9094">
        <f t="shared" si="567"/>
        <v>2.0577952007523631E-2</v>
      </c>
    </row>
    <row r="9095" spans="2:7">
      <c r="B9095">
        <v>9084</v>
      </c>
      <c r="C9095" s="1">
        <f t="shared" si="568"/>
        <v>4.8994974874371856E-2</v>
      </c>
      <c r="D9095" s="6">
        <v>3.7831670000000002</v>
      </c>
      <c r="E9095">
        <f t="shared" si="565"/>
        <v>3.9266285442977358</v>
      </c>
      <c r="F9095">
        <f t="shared" si="566"/>
        <v>0.14346154429773561</v>
      </c>
      <c r="G9095">
        <f t="shared" si="567"/>
        <v>2.0581214692291155E-2</v>
      </c>
    </row>
    <row r="9096" spans="2:7">
      <c r="B9096">
        <v>9085</v>
      </c>
      <c r="C9096" s="1">
        <f t="shared" si="568"/>
        <v>4.8890284757118929E-2</v>
      </c>
      <c r="D9096" s="6">
        <v>3.7884500000000001</v>
      </c>
      <c r="E9096">
        <f t="shared" si="565"/>
        <v>3.931995220910919</v>
      </c>
      <c r="F9096">
        <f t="shared" si="566"/>
        <v>0.14354522091091892</v>
      </c>
      <c r="G9096">
        <f t="shared" si="567"/>
        <v>2.0605230446364517E-2</v>
      </c>
    </row>
    <row r="9097" spans="2:7">
      <c r="B9097">
        <v>9086</v>
      </c>
      <c r="C9097" s="1">
        <f t="shared" si="568"/>
        <v>4.8785594639865995E-2</v>
      </c>
      <c r="D9097" s="6">
        <v>3.7894100000000002</v>
      </c>
      <c r="E9097">
        <f t="shared" si="565"/>
        <v>3.9329699013631196</v>
      </c>
      <c r="F9097">
        <f t="shared" si="566"/>
        <v>0.14355990136311947</v>
      </c>
      <c r="G9097">
        <f t="shared" si="567"/>
        <v>2.0609445279388593E-2</v>
      </c>
    </row>
    <row r="9098" spans="2:7">
      <c r="B9098">
        <v>9087</v>
      </c>
      <c r="C9098" s="1">
        <f t="shared" si="568"/>
        <v>4.8680904522613068E-2</v>
      </c>
      <c r="D9098" s="6">
        <v>3.789793</v>
      </c>
      <c r="E9098">
        <f t="shared" si="565"/>
        <v>3.9333587131972871</v>
      </c>
      <c r="F9098">
        <f t="shared" si="566"/>
        <v>0.14356571319728717</v>
      </c>
      <c r="G9098">
        <f t="shared" si="567"/>
        <v>2.0611114005845716E-2</v>
      </c>
    </row>
    <row r="9099" spans="2:7">
      <c r="B9099">
        <v>9088</v>
      </c>
      <c r="C9099" s="1">
        <f t="shared" si="568"/>
        <v>4.8576214405360134E-2</v>
      </c>
      <c r="D9099" s="6">
        <v>3.79088</v>
      </c>
      <c r="E9099">
        <f t="shared" si="565"/>
        <v>3.9344620679063129</v>
      </c>
      <c r="F9099">
        <f t="shared" si="566"/>
        <v>0.14358206790631289</v>
      </c>
      <c r="G9099">
        <f t="shared" si="567"/>
        <v>2.0615810224253048E-2</v>
      </c>
    </row>
    <row r="9100" spans="2:7">
      <c r="B9100">
        <v>9089</v>
      </c>
      <c r="C9100" s="1">
        <f t="shared" si="568"/>
        <v>4.84715242881072E-2</v>
      </c>
      <c r="D9100" s="6">
        <v>3.7936920000000001</v>
      </c>
      <c r="E9100">
        <f t="shared" ref="E9100:E9163" si="569">E$3*EXP(-E$4/D9100)+E$5</f>
        <v>3.9373154159153216</v>
      </c>
      <c r="F9100">
        <f t="shared" si="566"/>
        <v>0.14362341591532157</v>
      </c>
      <c r="G9100">
        <f t="shared" si="567"/>
        <v>2.0627685599185448E-2</v>
      </c>
    </row>
    <row r="9101" spans="2:7">
      <c r="B9101">
        <v>9090</v>
      </c>
      <c r="C9101" s="1">
        <f t="shared" si="568"/>
        <v>4.8366834170854273E-2</v>
      </c>
      <c r="D9101" s="6">
        <v>3.7957610000000002</v>
      </c>
      <c r="E9101">
        <f t="shared" si="569"/>
        <v>3.9394139537894324</v>
      </c>
      <c r="F9101">
        <f t="shared" ref="F9101:F9164" si="570">E9101-D9101</f>
        <v>0.14365295378943221</v>
      </c>
      <c r="G9101">
        <f t="shared" ref="G9101:G9164" si="571">F9101*F9101</f>
        <v>2.0636171132428747E-2</v>
      </c>
    </row>
    <row r="9102" spans="2:7">
      <c r="B9102">
        <v>9091</v>
      </c>
      <c r="C9102" s="1">
        <f t="shared" si="568"/>
        <v>4.8262144053601339E-2</v>
      </c>
      <c r="D9102" s="6">
        <v>3.796195</v>
      </c>
      <c r="E9102">
        <f t="shared" si="569"/>
        <v>3.9398540545362066</v>
      </c>
      <c r="F9102">
        <f t="shared" si="570"/>
        <v>0.14365905453620664</v>
      </c>
      <c r="G9102">
        <f t="shared" si="571"/>
        <v>2.0637923950236794E-2</v>
      </c>
    </row>
    <row r="9103" spans="2:7">
      <c r="B9103">
        <v>9092</v>
      </c>
      <c r="C9103" s="1">
        <f t="shared" si="568"/>
        <v>4.8157453936348411E-2</v>
      </c>
      <c r="D9103" s="6">
        <v>3.7962690000000001</v>
      </c>
      <c r="E9103">
        <f t="shared" si="569"/>
        <v>3.9399290914605762</v>
      </c>
      <c r="F9103">
        <f t="shared" si="570"/>
        <v>0.14366009146057612</v>
      </c>
      <c r="G9103">
        <f t="shared" si="571"/>
        <v>2.0638221878461097E-2</v>
      </c>
    </row>
    <row r="9104" spans="2:7">
      <c r="B9104">
        <v>9093</v>
      </c>
      <c r="C9104" s="1">
        <f t="shared" si="568"/>
        <v>4.8052763819095477E-2</v>
      </c>
      <c r="D9104" s="6">
        <v>3.79644</v>
      </c>
      <c r="E9104">
        <f t="shared" si="569"/>
        <v>3.9401024839242256</v>
      </c>
      <c r="F9104">
        <f t="shared" si="570"/>
        <v>0.14366248392422554</v>
      </c>
      <c r="G9104">
        <f t="shared" si="571"/>
        <v>2.0638909287278361E-2</v>
      </c>
    </row>
    <row r="9105" spans="2:7">
      <c r="B9105">
        <v>9094</v>
      </c>
      <c r="C9105" s="1">
        <f t="shared" si="568"/>
        <v>4.7948073701842543E-2</v>
      </c>
      <c r="D9105" s="6">
        <v>3.7993920000000001</v>
      </c>
      <c r="E9105">
        <f t="shared" si="569"/>
        <v>3.9430949771949373</v>
      </c>
      <c r="F9105">
        <f t="shared" si="570"/>
        <v>0.14370297719493719</v>
      </c>
      <c r="G9105">
        <f t="shared" si="571"/>
        <v>2.0650545654688636E-2</v>
      </c>
    </row>
    <row r="9106" spans="2:7">
      <c r="B9106">
        <v>9095</v>
      </c>
      <c r="C9106" s="1">
        <f t="shared" si="568"/>
        <v>4.7843383584589616E-2</v>
      </c>
      <c r="D9106" s="6">
        <v>3.7993920000000001</v>
      </c>
      <c r="E9106">
        <f t="shared" si="569"/>
        <v>3.9430949771949373</v>
      </c>
      <c r="F9106">
        <f t="shared" si="570"/>
        <v>0.14370297719493719</v>
      </c>
      <c r="G9106">
        <f t="shared" si="571"/>
        <v>2.0650545654688636E-2</v>
      </c>
    </row>
    <row r="9107" spans="2:7">
      <c r="B9107">
        <v>9096</v>
      </c>
      <c r="C9107" s="1">
        <f t="shared" si="568"/>
        <v>4.7738693467336682E-2</v>
      </c>
      <c r="D9107" s="6">
        <v>3.80132</v>
      </c>
      <c r="E9107">
        <f t="shared" si="569"/>
        <v>3.9450485990543287</v>
      </c>
      <c r="F9107">
        <f t="shared" si="570"/>
        <v>0.14372859905432867</v>
      </c>
      <c r="G9107">
        <f t="shared" si="571"/>
        <v>2.0657910186119968E-2</v>
      </c>
    </row>
    <row r="9108" spans="2:7">
      <c r="B9108">
        <v>9097</v>
      </c>
      <c r="C9108" s="1">
        <f t="shared" si="568"/>
        <v>4.7634003350083755E-2</v>
      </c>
      <c r="D9108" s="6">
        <v>3.8024740000000001</v>
      </c>
      <c r="E9108">
        <f t="shared" si="569"/>
        <v>3.946217623045448</v>
      </c>
      <c r="F9108">
        <f t="shared" si="570"/>
        <v>0.14374362304544785</v>
      </c>
      <c r="G9108">
        <f t="shared" si="571"/>
        <v>2.0662229166231807E-2</v>
      </c>
    </row>
    <row r="9109" spans="2:7">
      <c r="B9109">
        <v>9098</v>
      </c>
      <c r="C9109" s="1">
        <f t="shared" si="568"/>
        <v>4.7529313232830821E-2</v>
      </c>
      <c r="D9109" s="6">
        <v>3.805034</v>
      </c>
      <c r="E9109">
        <f t="shared" si="569"/>
        <v>3.9488101178410244</v>
      </c>
      <c r="F9109">
        <f t="shared" si="570"/>
        <v>0.1437761178410244</v>
      </c>
      <c r="G9109">
        <f t="shared" si="571"/>
        <v>2.0671572061436133E-2</v>
      </c>
    </row>
    <row r="9110" spans="2:7">
      <c r="B9110">
        <v>9099</v>
      </c>
      <c r="C9110" s="1">
        <f t="shared" si="568"/>
        <v>4.7424623115577887E-2</v>
      </c>
      <c r="D9110" s="6">
        <v>3.8055789999999998</v>
      </c>
      <c r="E9110">
        <f t="shared" si="569"/>
        <v>3.9493618872224525</v>
      </c>
      <c r="F9110">
        <f t="shared" si="570"/>
        <v>0.14378288722245269</v>
      </c>
      <c r="G9110">
        <f t="shared" si="571"/>
        <v>2.067351865802455E-2</v>
      </c>
    </row>
    <row r="9111" spans="2:7">
      <c r="B9111">
        <v>9100</v>
      </c>
      <c r="C9111" s="1">
        <f t="shared" ref="C9111:C9174" si="572">(B$4-B9111)/B$4</f>
        <v>4.7319932998324959E-2</v>
      </c>
      <c r="D9111" s="6">
        <v>3.8068590000000002</v>
      </c>
      <c r="E9111">
        <f t="shared" si="569"/>
        <v>3.9506575809905842</v>
      </c>
      <c r="F9111">
        <f t="shared" si="570"/>
        <v>0.14379858099058396</v>
      </c>
      <c r="G9111">
        <f t="shared" si="571"/>
        <v>2.0678031894905535E-2</v>
      </c>
    </row>
    <row r="9112" spans="2:7">
      <c r="B9112">
        <v>9101</v>
      </c>
      <c r="C9112" s="1">
        <f t="shared" si="572"/>
        <v>4.7215242881072025E-2</v>
      </c>
      <c r="D9112" s="6">
        <v>3.8078609999999999</v>
      </c>
      <c r="E9112">
        <f t="shared" si="569"/>
        <v>3.9516716656250206</v>
      </c>
      <c r="F9112">
        <f t="shared" si="570"/>
        <v>0.14381066562502065</v>
      </c>
      <c r="G9112">
        <f t="shared" si="571"/>
        <v>2.0681507547511496E-2</v>
      </c>
    </row>
    <row r="9113" spans="2:7">
      <c r="B9113">
        <v>9102</v>
      </c>
      <c r="C9113" s="1">
        <f t="shared" si="572"/>
        <v>4.7110552763819098E-2</v>
      </c>
      <c r="D9113" s="6">
        <v>3.8103639999999999</v>
      </c>
      <c r="E9113">
        <f t="shared" si="569"/>
        <v>3.9542040831490826</v>
      </c>
      <c r="F9113">
        <f t="shared" si="570"/>
        <v>0.1438400831490827</v>
      </c>
      <c r="G9113">
        <f t="shared" si="571"/>
        <v>2.0689969520335024E-2</v>
      </c>
    </row>
    <row r="9114" spans="2:7">
      <c r="B9114">
        <v>9103</v>
      </c>
      <c r="C9114" s="1">
        <f t="shared" si="572"/>
        <v>4.7005862646566164E-2</v>
      </c>
      <c r="D9114" s="6">
        <v>3.8104480000000001</v>
      </c>
      <c r="E9114">
        <f t="shared" si="569"/>
        <v>3.9542890513195319</v>
      </c>
      <c r="F9114">
        <f t="shared" si="570"/>
        <v>0.14384105131953184</v>
      </c>
      <c r="G9114">
        <f t="shared" si="571"/>
        <v>2.0690248044708193E-2</v>
      </c>
    </row>
    <row r="9115" spans="2:7">
      <c r="B9115">
        <v>9104</v>
      </c>
      <c r="C9115" s="1">
        <f t="shared" si="572"/>
        <v>4.690117252931323E-2</v>
      </c>
      <c r="D9115" s="6">
        <v>3.8104589999999998</v>
      </c>
      <c r="E9115">
        <f t="shared" si="569"/>
        <v>3.9543001780120268</v>
      </c>
      <c r="F9115">
        <f t="shared" si="570"/>
        <v>0.143841178012027</v>
      </c>
      <c r="G9115">
        <f t="shared" si="571"/>
        <v>2.0690284491887641E-2</v>
      </c>
    </row>
    <row r="9116" spans="2:7">
      <c r="B9116">
        <v>9105</v>
      </c>
      <c r="C9116" s="1">
        <f t="shared" si="572"/>
        <v>4.6796482412060303E-2</v>
      </c>
      <c r="D9116" s="6">
        <v>3.812846</v>
      </c>
      <c r="E9116">
        <f t="shared" si="569"/>
        <v>3.9567141677904378</v>
      </c>
      <c r="F9116">
        <f t="shared" si="570"/>
        <v>0.14386816779043787</v>
      </c>
      <c r="G9116">
        <f t="shared" si="571"/>
        <v>2.0698049703377585E-2</v>
      </c>
    </row>
    <row r="9117" spans="2:7">
      <c r="B9117">
        <v>9106</v>
      </c>
      <c r="C9117" s="1">
        <f t="shared" si="572"/>
        <v>4.6691792294807369E-2</v>
      </c>
      <c r="D9117" s="6">
        <v>3.8152050000000002</v>
      </c>
      <c r="E9117">
        <f t="shared" si="569"/>
        <v>3.9590988579831996</v>
      </c>
      <c r="F9117">
        <f t="shared" si="570"/>
        <v>0.14389385798319942</v>
      </c>
      <c r="G9117">
        <f t="shared" si="571"/>
        <v>2.0705442365289164E-2</v>
      </c>
    </row>
    <row r="9118" spans="2:7">
      <c r="B9118">
        <v>9107</v>
      </c>
      <c r="C9118" s="1">
        <f t="shared" si="572"/>
        <v>4.6587102177554442E-2</v>
      </c>
      <c r="D9118" s="6">
        <v>3.8167279999999999</v>
      </c>
      <c r="E9118">
        <f t="shared" si="569"/>
        <v>3.9606379246952561</v>
      </c>
      <c r="F9118">
        <f t="shared" si="570"/>
        <v>0.14390992469525621</v>
      </c>
      <c r="G9118">
        <f t="shared" si="571"/>
        <v>2.0710066425794312E-2</v>
      </c>
    </row>
    <row r="9119" spans="2:7">
      <c r="B9119">
        <v>9108</v>
      </c>
      <c r="C9119" s="1">
        <f t="shared" si="572"/>
        <v>4.6482412060301508E-2</v>
      </c>
      <c r="D9119" s="6">
        <v>3.818927</v>
      </c>
      <c r="E9119">
        <f t="shared" si="569"/>
        <v>3.9628594039033396</v>
      </c>
      <c r="F9119">
        <f t="shared" si="570"/>
        <v>0.14393240390333961</v>
      </c>
      <c r="G9119">
        <f t="shared" si="571"/>
        <v>2.0716536893394092E-2</v>
      </c>
    </row>
    <row r="9120" spans="2:7">
      <c r="B9120">
        <v>9109</v>
      </c>
      <c r="C9120" s="1">
        <f t="shared" si="572"/>
        <v>4.6377721943048573E-2</v>
      </c>
      <c r="D9120" s="6">
        <v>3.8193359999999998</v>
      </c>
      <c r="E9120">
        <f t="shared" si="569"/>
        <v>3.9632724911917636</v>
      </c>
      <c r="F9120">
        <f t="shared" si="570"/>
        <v>0.14393649119176377</v>
      </c>
      <c r="G9120">
        <f t="shared" si="571"/>
        <v>2.071771349659669E-2</v>
      </c>
    </row>
    <row r="9121" spans="2:7">
      <c r="B9121">
        <v>9110</v>
      </c>
      <c r="C9121" s="1">
        <f t="shared" si="572"/>
        <v>4.6273031825795646E-2</v>
      </c>
      <c r="D9121" s="6">
        <v>3.8209200000000001</v>
      </c>
      <c r="E9121">
        <f t="shared" si="569"/>
        <v>3.9648720433380298</v>
      </c>
      <c r="F9121">
        <f t="shared" si="570"/>
        <v>0.14395204333802969</v>
      </c>
      <c r="G9121">
        <f t="shared" si="571"/>
        <v>2.0722190781193979E-2</v>
      </c>
    </row>
    <row r="9122" spans="2:7">
      <c r="B9122">
        <v>9111</v>
      </c>
      <c r="C9122" s="1">
        <f t="shared" si="572"/>
        <v>4.6168341708542712E-2</v>
      </c>
      <c r="D9122" s="6">
        <v>3.821707</v>
      </c>
      <c r="E9122">
        <f t="shared" si="569"/>
        <v>3.9656666063697199</v>
      </c>
      <c r="F9122">
        <f t="shared" si="570"/>
        <v>0.14395960636971994</v>
      </c>
      <c r="G9122">
        <f t="shared" si="571"/>
        <v>2.0724368266124709E-2</v>
      </c>
    </row>
    <row r="9123" spans="2:7">
      <c r="B9123">
        <v>9112</v>
      </c>
      <c r="C9123" s="1">
        <f t="shared" si="572"/>
        <v>4.6063651591289785E-2</v>
      </c>
      <c r="D9123" s="6">
        <v>3.8219880000000002</v>
      </c>
      <c r="E9123">
        <f t="shared" si="569"/>
        <v>3.9659502803956066</v>
      </c>
      <c r="F9123">
        <f t="shared" si="570"/>
        <v>0.14396228039560643</v>
      </c>
      <c r="G9123">
        <f t="shared" si="571"/>
        <v>2.0725138176703208E-2</v>
      </c>
    </row>
    <row r="9124" spans="2:7">
      <c r="B9124">
        <v>9113</v>
      </c>
      <c r="C9124" s="1">
        <f t="shared" si="572"/>
        <v>4.5958961474036851E-2</v>
      </c>
      <c r="D9124" s="6">
        <v>3.8247640000000001</v>
      </c>
      <c r="E9124">
        <f t="shared" si="569"/>
        <v>3.9687519513382901</v>
      </c>
      <c r="F9124">
        <f t="shared" si="570"/>
        <v>0.14398795133829001</v>
      </c>
      <c r="G9124">
        <f t="shared" si="571"/>
        <v>2.0732530130597771E-2</v>
      </c>
    </row>
    <row r="9125" spans="2:7">
      <c r="B9125">
        <v>9114</v>
      </c>
      <c r="C9125" s="1">
        <f t="shared" si="572"/>
        <v>4.5854271356783917E-2</v>
      </c>
      <c r="D9125" s="6">
        <v>3.8257400000000001</v>
      </c>
      <c r="E9125">
        <f t="shared" si="569"/>
        <v>3.969736655007174</v>
      </c>
      <c r="F9125">
        <f t="shared" si="570"/>
        <v>0.14399665500717385</v>
      </c>
      <c r="G9125">
        <f t="shared" si="571"/>
        <v>2.0735036653255046E-2</v>
      </c>
    </row>
    <row r="9126" spans="2:7">
      <c r="B9126">
        <v>9115</v>
      </c>
      <c r="C9126" s="1">
        <f t="shared" si="572"/>
        <v>4.574958123953099E-2</v>
      </c>
      <c r="D9126" s="6">
        <v>3.8277320000000001</v>
      </c>
      <c r="E9126">
        <f t="shared" si="569"/>
        <v>3.9717458993360237</v>
      </c>
      <c r="F9126">
        <f t="shared" si="570"/>
        <v>0.1440138993360236</v>
      </c>
      <c r="G9126">
        <f t="shared" si="571"/>
        <v>2.0740003201966339E-2</v>
      </c>
    </row>
    <row r="9127" spans="2:7">
      <c r="B9127">
        <v>9116</v>
      </c>
      <c r="C9127" s="1">
        <f t="shared" si="572"/>
        <v>4.5644891122278056E-2</v>
      </c>
      <c r="D9127" s="6">
        <v>3.829364</v>
      </c>
      <c r="E9127">
        <f t="shared" si="569"/>
        <v>3.9733915072486425</v>
      </c>
      <c r="F9127">
        <f t="shared" si="570"/>
        <v>0.14402750724864255</v>
      </c>
      <c r="G9127">
        <f t="shared" si="571"/>
        <v>2.0743922844257783E-2</v>
      </c>
    </row>
    <row r="9128" spans="2:7">
      <c r="B9128">
        <v>9117</v>
      </c>
      <c r="C9128" s="1">
        <f t="shared" si="572"/>
        <v>4.5540201005025129E-2</v>
      </c>
      <c r="D9128" s="6">
        <v>3.8316430000000001</v>
      </c>
      <c r="E9128">
        <f t="shared" si="569"/>
        <v>3.9756887262171676</v>
      </c>
      <c r="F9128">
        <f t="shared" si="570"/>
        <v>0.14404572621716749</v>
      </c>
      <c r="G9128">
        <f t="shared" si="571"/>
        <v>2.0749171241431174E-2</v>
      </c>
    </row>
    <row r="9129" spans="2:7">
      <c r="B9129">
        <v>9118</v>
      </c>
      <c r="C9129" s="1">
        <f t="shared" si="572"/>
        <v>4.5435510887772194E-2</v>
      </c>
      <c r="D9129" s="6">
        <v>3.8324699999999998</v>
      </c>
      <c r="E9129">
        <f t="shared" si="569"/>
        <v>3.9765221115919864</v>
      </c>
      <c r="F9129">
        <f t="shared" si="570"/>
        <v>0.14405211159198661</v>
      </c>
      <c r="G9129">
        <f t="shared" si="571"/>
        <v>2.0751010854110161E-2</v>
      </c>
    </row>
    <row r="9130" spans="2:7">
      <c r="B9130">
        <v>9119</v>
      </c>
      <c r="C9130" s="1">
        <f t="shared" si="572"/>
        <v>4.533082077051926E-2</v>
      </c>
      <c r="D9130" s="6">
        <v>3.8326030000000002</v>
      </c>
      <c r="E9130">
        <f t="shared" si="569"/>
        <v>3.9766561272727206</v>
      </c>
      <c r="F9130">
        <f t="shared" si="570"/>
        <v>0.14405312727272035</v>
      </c>
      <c r="G9130">
        <f t="shared" si="571"/>
        <v>2.0751303477050568E-2</v>
      </c>
    </row>
    <row r="9131" spans="2:7">
      <c r="B9131">
        <v>9120</v>
      </c>
      <c r="C9131" s="1">
        <f t="shared" si="572"/>
        <v>4.5226130653266333E-2</v>
      </c>
      <c r="D9131" s="6">
        <v>3.8326799999999999</v>
      </c>
      <c r="E9131">
        <f t="shared" si="569"/>
        <v>3.9767337138761958</v>
      </c>
      <c r="F9131">
        <f t="shared" si="570"/>
        <v>0.14405371387619592</v>
      </c>
      <c r="G9131">
        <f t="shared" si="571"/>
        <v>2.0751472481524921E-2</v>
      </c>
    </row>
    <row r="9132" spans="2:7">
      <c r="B9132">
        <v>9121</v>
      </c>
      <c r="C9132" s="1">
        <f t="shared" si="572"/>
        <v>4.5121440536013399E-2</v>
      </c>
      <c r="D9132" s="6">
        <v>3.8336250000000001</v>
      </c>
      <c r="E9132">
        <f t="shared" si="569"/>
        <v>3.9776858281531253</v>
      </c>
      <c r="F9132">
        <f t="shared" si="570"/>
        <v>0.14406082815312526</v>
      </c>
      <c r="G9132">
        <f t="shared" si="571"/>
        <v>2.0753522208164288E-2</v>
      </c>
    </row>
    <row r="9133" spans="2:7">
      <c r="B9133">
        <v>9122</v>
      </c>
      <c r="C9133" s="1">
        <f t="shared" si="572"/>
        <v>4.5016750418760472E-2</v>
      </c>
      <c r="D9133" s="6">
        <v>3.8338209999999999</v>
      </c>
      <c r="E9133">
        <f t="shared" si="569"/>
        <v>3.9778832840359448</v>
      </c>
      <c r="F9133">
        <f t="shared" si="570"/>
        <v>0.1440622840359449</v>
      </c>
      <c r="G9133">
        <f t="shared" si="571"/>
        <v>2.0753941681653263E-2</v>
      </c>
    </row>
    <row r="9134" spans="2:7">
      <c r="B9134">
        <v>9123</v>
      </c>
      <c r="C9134" s="1">
        <f t="shared" si="572"/>
        <v>4.4912060301507538E-2</v>
      </c>
      <c r="D9134" s="6">
        <v>3.8344119999999999</v>
      </c>
      <c r="E9134">
        <f t="shared" si="569"/>
        <v>3.9784786330548974</v>
      </c>
      <c r="F9134">
        <f t="shared" si="570"/>
        <v>0.14406663305489742</v>
      </c>
      <c r="G9134">
        <f t="shared" si="571"/>
        <v>2.0755194759774463E-2</v>
      </c>
    </row>
    <row r="9135" spans="2:7">
      <c r="B9135">
        <v>9124</v>
      </c>
      <c r="C9135" s="1">
        <f t="shared" si="572"/>
        <v>4.4807370184254604E-2</v>
      </c>
      <c r="D9135" s="6">
        <v>3.8348270000000002</v>
      </c>
      <c r="E9135">
        <f t="shared" si="569"/>
        <v>3.9788966502093399</v>
      </c>
      <c r="F9135">
        <f t="shared" si="570"/>
        <v>0.14406965020933971</v>
      </c>
      <c r="G9135">
        <f t="shared" si="571"/>
        <v>2.0756064111441496E-2</v>
      </c>
    </row>
    <row r="9136" spans="2:7">
      <c r="B9136">
        <v>9125</v>
      </c>
      <c r="C9136" s="1">
        <f t="shared" si="572"/>
        <v>4.4702680067001677E-2</v>
      </c>
      <c r="D9136" s="6">
        <v>3.8378939999999999</v>
      </c>
      <c r="E9136">
        <f t="shared" si="569"/>
        <v>3.9819850085447537</v>
      </c>
      <c r="F9136">
        <f t="shared" si="570"/>
        <v>0.14409100854475376</v>
      </c>
      <c r="G9136">
        <f t="shared" si="571"/>
        <v>2.0762218743444302E-2</v>
      </c>
    </row>
    <row r="9137" spans="2:7">
      <c r="B9137">
        <v>9126</v>
      </c>
      <c r="C9137" s="1">
        <f t="shared" si="572"/>
        <v>4.4597989949748743E-2</v>
      </c>
      <c r="D9137" s="6">
        <v>3.8387370000000001</v>
      </c>
      <c r="E9137">
        <f t="shared" si="569"/>
        <v>3.9828335891114026</v>
      </c>
      <c r="F9137">
        <f t="shared" si="570"/>
        <v>0.14409658911140255</v>
      </c>
      <c r="G9137">
        <f t="shared" si="571"/>
        <v>2.0763826993540378E-2</v>
      </c>
    </row>
    <row r="9138" spans="2:7">
      <c r="B9138">
        <v>9127</v>
      </c>
      <c r="C9138" s="1">
        <f t="shared" si="572"/>
        <v>4.4493299832495815E-2</v>
      </c>
      <c r="D9138" s="6">
        <v>3.8387889999999998</v>
      </c>
      <c r="E9138">
        <f t="shared" si="569"/>
        <v>3.9828859292503012</v>
      </c>
      <c r="F9138">
        <f t="shared" si="570"/>
        <v>0.14409692925030138</v>
      </c>
      <c r="G9138">
        <f t="shared" si="571"/>
        <v>2.0763925019366362E-2</v>
      </c>
    </row>
    <row r="9139" spans="2:7">
      <c r="B9139">
        <v>9128</v>
      </c>
      <c r="C9139" s="1">
        <f t="shared" si="572"/>
        <v>4.4388609715242881E-2</v>
      </c>
      <c r="D9139" s="6">
        <v>3.843731</v>
      </c>
      <c r="E9139">
        <f t="shared" si="569"/>
        <v>3.9878580834135673</v>
      </c>
      <c r="F9139">
        <f t="shared" si="570"/>
        <v>0.14412708341356728</v>
      </c>
      <c r="G9139">
        <f t="shared" si="571"/>
        <v>2.0772616173301381E-2</v>
      </c>
    </row>
    <row r="9140" spans="2:7">
      <c r="B9140">
        <v>9129</v>
      </c>
      <c r="C9140" s="1">
        <f t="shared" si="572"/>
        <v>4.4283919597989947E-2</v>
      </c>
      <c r="D9140" s="6">
        <v>3.844204</v>
      </c>
      <c r="E9140">
        <f t="shared" si="569"/>
        <v>3.9883337440240183</v>
      </c>
      <c r="F9140">
        <f t="shared" si="570"/>
        <v>0.14412974402401835</v>
      </c>
      <c r="G9140">
        <f t="shared" si="571"/>
        <v>2.0773383112429052E-2</v>
      </c>
    </row>
    <row r="9141" spans="2:7">
      <c r="B9141">
        <v>9130</v>
      </c>
      <c r="C9141" s="1">
        <f t="shared" si="572"/>
        <v>4.417922948073702E-2</v>
      </c>
      <c r="D9141" s="6">
        <v>3.8536199999999998</v>
      </c>
      <c r="E9141">
        <f t="shared" si="569"/>
        <v>3.997794509404021</v>
      </c>
      <c r="F9141">
        <f t="shared" si="570"/>
        <v>0.14417450940402121</v>
      </c>
      <c r="G9141">
        <f t="shared" si="571"/>
        <v>2.0786289161890202E-2</v>
      </c>
    </row>
    <row r="9142" spans="2:7">
      <c r="B9142">
        <v>9131</v>
      </c>
      <c r="C9142" s="1">
        <f t="shared" si="572"/>
        <v>4.4074539363484086E-2</v>
      </c>
      <c r="D9142" s="6">
        <v>3.859766</v>
      </c>
      <c r="E9142">
        <f t="shared" si="569"/>
        <v>4.0039613032093069</v>
      </c>
      <c r="F9142">
        <f t="shared" si="570"/>
        <v>0.14419530320930685</v>
      </c>
      <c r="G9142">
        <f t="shared" si="571"/>
        <v>2.0792285467623937E-2</v>
      </c>
    </row>
    <row r="9143" spans="2:7">
      <c r="B9143">
        <v>9132</v>
      </c>
      <c r="C9143" s="1">
        <f t="shared" si="572"/>
        <v>4.3969849246231159E-2</v>
      </c>
      <c r="D9143" s="6">
        <v>3.8605779999999998</v>
      </c>
      <c r="E9143">
        <f t="shared" si="569"/>
        <v>4.0047755525518696</v>
      </c>
      <c r="F9143">
        <f t="shared" si="570"/>
        <v>0.14419755255186972</v>
      </c>
      <c r="G9143">
        <f t="shared" si="571"/>
        <v>2.0792934161949231E-2</v>
      </c>
    </row>
    <row r="9144" spans="2:7">
      <c r="B9144">
        <v>9133</v>
      </c>
      <c r="C9144" s="1">
        <f t="shared" si="572"/>
        <v>4.3865159128978225E-2</v>
      </c>
      <c r="D9144" s="6">
        <v>3.8617400000000002</v>
      </c>
      <c r="E9144">
        <f t="shared" si="569"/>
        <v>4.0059405692578363</v>
      </c>
      <c r="F9144">
        <f t="shared" si="570"/>
        <v>0.14420056925783609</v>
      </c>
      <c r="G9144">
        <f t="shared" si="571"/>
        <v>2.0793804174283982E-2</v>
      </c>
    </row>
    <row r="9145" spans="2:7">
      <c r="B9145">
        <v>9134</v>
      </c>
      <c r="C9145" s="1">
        <f t="shared" si="572"/>
        <v>4.3760469011725291E-2</v>
      </c>
      <c r="D9145" s="6">
        <v>3.8624540000000001</v>
      </c>
      <c r="E9145">
        <f t="shared" si="569"/>
        <v>4.0066563048250732</v>
      </c>
      <c r="F9145">
        <f t="shared" si="570"/>
        <v>0.14420230482507312</v>
      </c>
      <c r="G9145">
        <f t="shared" si="571"/>
        <v>2.0794304716863308E-2</v>
      </c>
    </row>
    <row r="9146" spans="2:7">
      <c r="B9146">
        <v>9135</v>
      </c>
      <c r="C9146" s="1">
        <f t="shared" si="572"/>
        <v>4.3655778894472363E-2</v>
      </c>
      <c r="D9146" s="6">
        <v>3.864274</v>
      </c>
      <c r="E9146">
        <f t="shared" si="569"/>
        <v>4.0084803222566254</v>
      </c>
      <c r="F9146">
        <f t="shared" si="570"/>
        <v>0.14420632225662544</v>
      </c>
      <c r="G9146">
        <f t="shared" si="571"/>
        <v>2.0795463378781708E-2</v>
      </c>
    </row>
    <row r="9147" spans="2:7">
      <c r="B9147">
        <v>9136</v>
      </c>
      <c r="C9147" s="1">
        <f t="shared" si="572"/>
        <v>4.3551088777219429E-2</v>
      </c>
      <c r="D9147" s="6">
        <v>3.8649230000000001</v>
      </c>
      <c r="E9147">
        <f t="shared" si="569"/>
        <v>4.0091306135770592</v>
      </c>
      <c r="F9147">
        <f t="shared" si="570"/>
        <v>0.14420761357705913</v>
      </c>
      <c r="G9147">
        <f t="shared" si="571"/>
        <v>2.0795835813590409E-2</v>
      </c>
    </row>
    <row r="9148" spans="2:7">
      <c r="B9148">
        <v>9137</v>
      </c>
      <c r="C9148" s="1">
        <f t="shared" si="572"/>
        <v>4.3446398659966502E-2</v>
      </c>
      <c r="D9148" s="6">
        <v>3.8670719999999998</v>
      </c>
      <c r="E9148">
        <f t="shared" si="569"/>
        <v>4.0112833592946817</v>
      </c>
      <c r="F9148">
        <f t="shared" si="570"/>
        <v>0.14421135929468187</v>
      </c>
      <c r="G9148">
        <f t="shared" si="571"/>
        <v>2.0796916149619829E-2</v>
      </c>
    </row>
    <row r="9149" spans="2:7">
      <c r="B9149">
        <v>9138</v>
      </c>
      <c r="C9149" s="1">
        <f t="shared" si="572"/>
        <v>4.3341708542713568E-2</v>
      </c>
      <c r="D9149" s="6">
        <v>3.8673479999999998</v>
      </c>
      <c r="E9149">
        <f t="shared" si="569"/>
        <v>4.0115597813470334</v>
      </c>
      <c r="F9149">
        <f t="shared" si="570"/>
        <v>0.14421178134703361</v>
      </c>
      <c r="G9149">
        <f t="shared" si="571"/>
        <v>2.0797037879284629E-2</v>
      </c>
    </row>
    <row r="9150" spans="2:7">
      <c r="B9150">
        <v>9139</v>
      </c>
      <c r="C9150" s="1">
        <f t="shared" si="572"/>
        <v>4.3237018425460634E-2</v>
      </c>
      <c r="D9150" s="6">
        <v>3.8675079999999999</v>
      </c>
      <c r="E9150">
        <f t="shared" si="569"/>
        <v>4.0117200198634695</v>
      </c>
      <c r="F9150">
        <f t="shared" si="570"/>
        <v>0.14421201986346954</v>
      </c>
      <c r="G9150">
        <f t="shared" si="571"/>
        <v>2.0797106673101733E-2</v>
      </c>
    </row>
    <row r="9151" spans="2:7">
      <c r="B9151">
        <v>9140</v>
      </c>
      <c r="C9151" s="1">
        <f t="shared" si="572"/>
        <v>4.3132328308207707E-2</v>
      </c>
      <c r="D9151" s="6">
        <v>3.8694120000000001</v>
      </c>
      <c r="E9151">
        <f t="shared" si="569"/>
        <v>4.0136265116476482</v>
      </c>
      <c r="F9151">
        <f t="shared" si="570"/>
        <v>0.14421451164764809</v>
      </c>
      <c r="G9151">
        <f t="shared" si="571"/>
        <v>2.0797825369769627E-2</v>
      </c>
    </row>
    <row r="9152" spans="2:7">
      <c r="B9152">
        <v>9141</v>
      </c>
      <c r="C9152" s="1">
        <f t="shared" si="572"/>
        <v>4.3027638190954773E-2</v>
      </c>
      <c r="D9152" s="6">
        <v>3.8725779999999999</v>
      </c>
      <c r="E9152">
        <f t="shared" si="569"/>
        <v>4.0167952393222439</v>
      </c>
      <c r="F9152">
        <f t="shared" si="570"/>
        <v>0.14421723932224406</v>
      </c>
      <c r="G9152">
        <f t="shared" si="571"/>
        <v>2.0798612117729418E-2</v>
      </c>
    </row>
    <row r="9153" spans="2:7">
      <c r="B9153">
        <v>9142</v>
      </c>
      <c r="C9153" s="1">
        <f t="shared" si="572"/>
        <v>4.2922948073701846E-2</v>
      </c>
      <c r="D9153" s="6">
        <v>3.872967</v>
      </c>
      <c r="E9153">
        <f t="shared" si="569"/>
        <v>4.0171844524848295</v>
      </c>
      <c r="F9153">
        <f t="shared" si="570"/>
        <v>0.14421745248482942</v>
      </c>
      <c r="G9153">
        <f t="shared" si="571"/>
        <v>2.0798673601214034E-2</v>
      </c>
    </row>
    <row r="9154" spans="2:7">
      <c r="B9154">
        <v>9143</v>
      </c>
      <c r="C9154" s="1">
        <f t="shared" si="572"/>
        <v>4.2818257956448912E-2</v>
      </c>
      <c r="D9154" s="6">
        <v>3.8761540000000001</v>
      </c>
      <c r="E9154">
        <f t="shared" si="569"/>
        <v>4.0203721934685044</v>
      </c>
      <c r="F9154">
        <f t="shared" si="570"/>
        <v>0.14421819346850429</v>
      </c>
      <c r="G9154">
        <f t="shared" si="571"/>
        <v>2.0798887327318931E-2</v>
      </c>
    </row>
    <row r="9155" spans="2:7">
      <c r="B9155">
        <v>9144</v>
      </c>
      <c r="C9155" s="1">
        <f t="shared" si="572"/>
        <v>4.2713567839195977E-2</v>
      </c>
      <c r="D9155" s="6">
        <v>3.8879540000000001</v>
      </c>
      <c r="E9155">
        <f t="shared" si="569"/>
        <v>4.0321593307270192</v>
      </c>
      <c r="F9155">
        <f t="shared" si="570"/>
        <v>0.14420533072701902</v>
      </c>
      <c r="G9155">
        <f t="shared" si="571"/>
        <v>2.0795177410088937E-2</v>
      </c>
    </row>
    <row r="9156" spans="2:7">
      <c r="B9156">
        <v>9145</v>
      </c>
      <c r="C9156" s="1">
        <f t="shared" si="572"/>
        <v>4.260887772194305E-2</v>
      </c>
      <c r="D9156" s="6">
        <v>3.890387</v>
      </c>
      <c r="E9156">
        <f t="shared" si="569"/>
        <v>4.0345866216426476</v>
      </c>
      <c r="F9156">
        <f t="shared" si="570"/>
        <v>0.14419962164264755</v>
      </c>
      <c r="G9156">
        <f t="shared" si="571"/>
        <v>2.0793530881882707E-2</v>
      </c>
    </row>
    <row r="9157" spans="2:7">
      <c r="B9157">
        <v>9146</v>
      </c>
      <c r="C9157" s="1">
        <f t="shared" si="572"/>
        <v>4.2504187604690116E-2</v>
      </c>
      <c r="D9157" s="6">
        <v>3.892407</v>
      </c>
      <c r="E9157">
        <f t="shared" si="569"/>
        <v>4.0366010873626674</v>
      </c>
      <c r="F9157">
        <f t="shared" si="570"/>
        <v>0.14419408736266748</v>
      </c>
      <c r="G9157">
        <f t="shared" si="571"/>
        <v>2.079193483035258E-2</v>
      </c>
    </row>
    <row r="9158" spans="2:7">
      <c r="B9158">
        <v>9147</v>
      </c>
      <c r="C9158" s="1">
        <f t="shared" si="572"/>
        <v>4.2399497487437189E-2</v>
      </c>
      <c r="D9158" s="6">
        <v>3.8961299999999999</v>
      </c>
      <c r="E9158">
        <f t="shared" si="569"/>
        <v>4.0403119989550875</v>
      </c>
      <c r="F9158">
        <f t="shared" si="570"/>
        <v>0.14418199895508765</v>
      </c>
      <c r="G9158">
        <f t="shared" si="571"/>
        <v>2.0788448822684897E-2</v>
      </c>
    </row>
    <row r="9159" spans="2:7">
      <c r="B9159">
        <v>9148</v>
      </c>
      <c r="C9159" s="1">
        <f t="shared" si="572"/>
        <v>4.2294807370184255E-2</v>
      </c>
      <c r="D9159" s="6">
        <v>3.89757</v>
      </c>
      <c r="E9159">
        <f t="shared" si="569"/>
        <v>4.0417466666378363</v>
      </c>
      <c r="F9159">
        <f t="shared" si="570"/>
        <v>0.14417666663783635</v>
      </c>
      <c r="G9159">
        <f t="shared" si="571"/>
        <v>2.0786911202797794E-2</v>
      </c>
    </row>
    <row r="9160" spans="2:7">
      <c r="B9160">
        <v>9149</v>
      </c>
      <c r="C9160" s="1">
        <f t="shared" si="572"/>
        <v>4.2190117252931321E-2</v>
      </c>
      <c r="D9160" s="6">
        <v>3.8998020000000002</v>
      </c>
      <c r="E9160">
        <f t="shared" si="569"/>
        <v>4.043969677513469</v>
      </c>
      <c r="F9160">
        <f t="shared" si="570"/>
        <v>0.14416767751346882</v>
      </c>
      <c r="G9160">
        <f t="shared" si="571"/>
        <v>2.0784319239627543E-2</v>
      </c>
    </row>
    <row r="9161" spans="2:7">
      <c r="B9161">
        <v>9150</v>
      </c>
      <c r="C9161" s="1">
        <f t="shared" si="572"/>
        <v>4.2085427135678394E-2</v>
      </c>
      <c r="D9161" s="6">
        <v>3.9000689999999998</v>
      </c>
      <c r="E9161">
        <f t="shared" si="569"/>
        <v>4.0442355432536772</v>
      </c>
      <c r="F9161">
        <f t="shared" si="570"/>
        <v>0.14416654325367739</v>
      </c>
      <c r="G9161">
        <f t="shared" si="571"/>
        <v>2.0783992193714435E-2</v>
      </c>
    </row>
    <row r="9162" spans="2:7">
      <c r="B9162">
        <v>9151</v>
      </c>
      <c r="C9162" s="1">
        <f t="shared" si="572"/>
        <v>4.198073701842546E-2</v>
      </c>
      <c r="D9162" s="6">
        <v>3.901767</v>
      </c>
      <c r="E9162">
        <f t="shared" si="569"/>
        <v>4.0459260350750981</v>
      </c>
      <c r="F9162">
        <f t="shared" si="570"/>
        <v>0.14415903507509809</v>
      </c>
      <c r="G9162">
        <f t="shared" si="571"/>
        <v>2.0781827393783359E-2</v>
      </c>
    </row>
    <row r="9163" spans="2:7">
      <c r="B9163">
        <v>9152</v>
      </c>
      <c r="C9163" s="1">
        <f t="shared" si="572"/>
        <v>4.1876046901172533E-2</v>
      </c>
      <c r="D9163" s="6">
        <v>3.9040469999999998</v>
      </c>
      <c r="E9163">
        <f t="shared" si="569"/>
        <v>4.0481951520172377</v>
      </c>
      <c r="F9163">
        <f t="shared" si="570"/>
        <v>0.14414815201723785</v>
      </c>
      <c r="G9163">
        <f t="shared" si="571"/>
        <v>2.0778689729984715E-2</v>
      </c>
    </row>
    <row r="9164" spans="2:7">
      <c r="B9164">
        <v>9153</v>
      </c>
      <c r="C9164" s="1">
        <f t="shared" si="572"/>
        <v>4.1771356783919598E-2</v>
      </c>
      <c r="D9164" s="6">
        <v>3.910228</v>
      </c>
      <c r="E9164">
        <f t="shared" ref="E9164:E9227" si="573">E$3*EXP(-E$4/D9164)+E$5</f>
        <v>4.0543420266996026</v>
      </c>
      <c r="F9164">
        <f t="shared" si="570"/>
        <v>0.1441140266996026</v>
      </c>
      <c r="G9164">
        <f t="shared" si="571"/>
        <v>2.0768852691573771E-2</v>
      </c>
    </row>
    <row r="9165" spans="2:7">
      <c r="B9165">
        <v>9154</v>
      </c>
      <c r="C9165" s="1">
        <f t="shared" si="572"/>
        <v>4.1666666666666664E-2</v>
      </c>
      <c r="D9165" s="6">
        <v>3.9109790000000002</v>
      </c>
      <c r="E9165">
        <f t="shared" si="573"/>
        <v>4.0550884202906943</v>
      </c>
      <c r="F9165">
        <f t="shared" ref="F9165:F9228" si="574">E9165-D9165</f>
        <v>0.14410942029069407</v>
      </c>
      <c r="G9165">
        <f t="shared" ref="G9165:G9228" si="575">F9165*F9165</f>
        <v>2.0767525016519905E-2</v>
      </c>
    </row>
    <row r="9166" spans="2:7">
      <c r="B9166">
        <v>9155</v>
      </c>
      <c r="C9166" s="1">
        <f t="shared" si="572"/>
        <v>4.1561976549413737E-2</v>
      </c>
      <c r="D9166" s="6">
        <v>3.9110200000000002</v>
      </c>
      <c r="E9166">
        <f t="shared" si="573"/>
        <v>4.055129165938574</v>
      </c>
      <c r="F9166">
        <f t="shared" si="574"/>
        <v>0.14410916593857381</v>
      </c>
      <c r="G9166">
        <f t="shared" si="575"/>
        <v>2.0767451707511403E-2</v>
      </c>
    </row>
    <row r="9167" spans="2:7">
      <c r="B9167">
        <v>9156</v>
      </c>
      <c r="C9167" s="1">
        <f t="shared" si="572"/>
        <v>4.1457286432160803E-2</v>
      </c>
      <c r="D9167" s="6">
        <v>3.9111389999999999</v>
      </c>
      <c r="E9167">
        <f t="shared" si="573"/>
        <v>4.055247426013965</v>
      </c>
      <c r="F9167">
        <f t="shared" si="574"/>
        <v>0.14410842601396512</v>
      </c>
      <c r="G9167">
        <f t="shared" si="575"/>
        <v>2.076723844822246E-2</v>
      </c>
    </row>
    <row r="9168" spans="2:7">
      <c r="B9168">
        <v>9157</v>
      </c>
      <c r="C9168" s="1">
        <f t="shared" si="572"/>
        <v>4.1352596314907876E-2</v>
      </c>
      <c r="D9168" s="6">
        <v>3.9139370000000002</v>
      </c>
      <c r="E9168">
        <f t="shared" si="573"/>
        <v>4.0580273069457338</v>
      </c>
      <c r="F9168">
        <f t="shared" si="574"/>
        <v>0.14409030694573355</v>
      </c>
      <c r="G9168">
        <f t="shared" si="575"/>
        <v>2.0762016555715711E-2</v>
      </c>
    </row>
    <row r="9169" spans="2:7">
      <c r="B9169">
        <v>9158</v>
      </c>
      <c r="C9169" s="1">
        <f t="shared" si="572"/>
        <v>4.1247906197654942E-2</v>
      </c>
      <c r="D9169" s="6">
        <v>3.9211450000000001</v>
      </c>
      <c r="E9169">
        <f t="shared" si="573"/>
        <v>4.0651822531844068</v>
      </c>
      <c r="F9169">
        <f t="shared" si="574"/>
        <v>0.14403725318440674</v>
      </c>
      <c r="G9169">
        <f t="shared" si="575"/>
        <v>2.0746730304908891E-2</v>
      </c>
    </row>
    <row r="9170" spans="2:7">
      <c r="B9170">
        <v>9159</v>
      </c>
      <c r="C9170" s="1">
        <f t="shared" si="572"/>
        <v>4.1143216080402008E-2</v>
      </c>
      <c r="D9170" s="6">
        <v>3.9215149999999999</v>
      </c>
      <c r="E9170">
        <f t="shared" si="573"/>
        <v>4.0655492818968728</v>
      </c>
      <c r="F9170">
        <f t="shared" si="574"/>
        <v>0.14403428189687295</v>
      </c>
      <c r="G9170">
        <f t="shared" si="575"/>
        <v>2.0745874361547862E-2</v>
      </c>
    </row>
    <row r="9171" spans="2:7">
      <c r="B9171">
        <v>9160</v>
      </c>
      <c r="C9171" s="1">
        <f t="shared" si="572"/>
        <v>4.1038525963149081E-2</v>
      </c>
      <c r="D9171" s="6">
        <v>3.9232049999999998</v>
      </c>
      <c r="E9171">
        <f t="shared" si="573"/>
        <v>4.0672254024474999</v>
      </c>
      <c r="F9171">
        <f t="shared" si="574"/>
        <v>0.14402040244750003</v>
      </c>
      <c r="G9171">
        <f t="shared" si="575"/>
        <v>2.0741876321139871E-2</v>
      </c>
    </row>
    <row r="9172" spans="2:7">
      <c r="B9172">
        <v>9161</v>
      </c>
      <c r="C9172" s="1">
        <f t="shared" si="572"/>
        <v>4.0933835845896147E-2</v>
      </c>
      <c r="D9172" s="6">
        <v>3.926574</v>
      </c>
      <c r="E9172">
        <f t="shared" si="573"/>
        <v>4.0705652264380987</v>
      </c>
      <c r="F9172">
        <f t="shared" si="574"/>
        <v>0.1439912264380987</v>
      </c>
      <c r="G9172">
        <f t="shared" si="575"/>
        <v>2.0733473291147813E-2</v>
      </c>
    </row>
    <row r="9173" spans="2:7">
      <c r="B9173">
        <v>9162</v>
      </c>
      <c r="C9173" s="1">
        <f t="shared" si="572"/>
        <v>4.0829145728643219E-2</v>
      </c>
      <c r="D9173" s="6">
        <v>3.9338350000000002</v>
      </c>
      <c r="E9173">
        <f t="shared" si="573"/>
        <v>4.0777565174345387</v>
      </c>
      <c r="F9173">
        <f t="shared" si="574"/>
        <v>0.14392151743453852</v>
      </c>
      <c r="G9173">
        <f t="shared" si="575"/>
        <v>2.0713403180660173E-2</v>
      </c>
    </row>
    <row r="9174" spans="2:7">
      <c r="B9174">
        <v>9163</v>
      </c>
      <c r="C9174" s="1">
        <f t="shared" si="572"/>
        <v>4.0724455611390285E-2</v>
      </c>
      <c r="D9174" s="6">
        <v>3.941824</v>
      </c>
      <c r="E9174">
        <f t="shared" si="573"/>
        <v>4.0856580395560069</v>
      </c>
      <c r="F9174">
        <f t="shared" si="574"/>
        <v>0.14383403955600693</v>
      </c>
      <c r="G9174">
        <f t="shared" si="575"/>
        <v>2.0688230934998966E-2</v>
      </c>
    </row>
    <row r="9175" spans="2:7">
      <c r="B9175">
        <v>9164</v>
      </c>
      <c r="C9175" s="1">
        <f t="shared" ref="C9175:C9238" si="576">(B$4-B9175)/B$4</f>
        <v>4.0619765494137351E-2</v>
      </c>
      <c r="D9175" s="6">
        <v>3.9423499999999998</v>
      </c>
      <c r="E9175">
        <f t="shared" si="573"/>
        <v>4.0861778836010245</v>
      </c>
      <c r="F9175">
        <f t="shared" si="574"/>
        <v>0.14382788360102472</v>
      </c>
      <c r="G9175">
        <f t="shared" si="575"/>
        <v>2.0686460101149915E-2</v>
      </c>
    </row>
    <row r="9176" spans="2:7">
      <c r="B9176">
        <v>9165</v>
      </c>
      <c r="C9176" s="1">
        <f t="shared" si="576"/>
        <v>4.0515075376884424E-2</v>
      </c>
      <c r="D9176" s="6">
        <v>3.955978</v>
      </c>
      <c r="E9176">
        <f t="shared" si="573"/>
        <v>4.0996293164513569</v>
      </c>
      <c r="F9176">
        <f t="shared" si="574"/>
        <v>0.14365131645135687</v>
      </c>
      <c r="G9176">
        <f t="shared" si="575"/>
        <v>2.0635700718207872E-2</v>
      </c>
    </row>
    <row r="9177" spans="2:7">
      <c r="B9177">
        <v>9166</v>
      </c>
      <c r="C9177" s="1">
        <f t="shared" si="576"/>
        <v>4.041038525963149E-2</v>
      </c>
      <c r="D9177" s="6">
        <v>3.9574440000000002</v>
      </c>
      <c r="E9177">
        <f t="shared" si="573"/>
        <v>4.1010743636762612</v>
      </c>
      <c r="F9177">
        <f t="shared" si="574"/>
        <v>0.14363036367626103</v>
      </c>
      <c r="G9177">
        <f t="shared" si="575"/>
        <v>2.0629681369775003E-2</v>
      </c>
    </row>
    <row r="9178" spans="2:7">
      <c r="B9178">
        <v>9167</v>
      </c>
      <c r="C9178" s="1">
        <f t="shared" si="576"/>
        <v>4.0305695142378563E-2</v>
      </c>
      <c r="D9178" s="6">
        <v>3.9587590000000001</v>
      </c>
      <c r="E9178">
        <f t="shared" si="573"/>
        <v>4.1023702452608779</v>
      </c>
      <c r="F9178">
        <f t="shared" si="574"/>
        <v>0.14361124526087776</v>
      </c>
      <c r="G9178">
        <f t="shared" si="575"/>
        <v>2.0624189765379986E-2</v>
      </c>
    </row>
    <row r="9179" spans="2:7">
      <c r="B9179">
        <v>9168</v>
      </c>
      <c r="C9179" s="1">
        <f t="shared" si="576"/>
        <v>4.0201005025125629E-2</v>
      </c>
      <c r="D9179" s="6">
        <v>3.959003</v>
      </c>
      <c r="E9179">
        <f t="shared" si="573"/>
        <v>4.1026106641310216</v>
      </c>
      <c r="F9179">
        <f t="shared" si="574"/>
        <v>0.14360766413102155</v>
      </c>
      <c r="G9179">
        <f t="shared" si="575"/>
        <v>2.0623161197168293E-2</v>
      </c>
    </row>
    <row r="9180" spans="2:7">
      <c r="B9180">
        <v>9169</v>
      </c>
      <c r="C9180" s="1">
        <f t="shared" si="576"/>
        <v>4.0096314907872695E-2</v>
      </c>
      <c r="D9180" s="6">
        <v>3.959873</v>
      </c>
      <c r="E9180">
        <f t="shared" si="573"/>
        <v>4.1034678095298478</v>
      </c>
      <c r="F9180">
        <f t="shared" si="574"/>
        <v>0.14359480952984782</v>
      </c>
      <c r="G9180">
        <f t="shared" si="575"/>
        <v>2.0619469323913276E-2</v>
      </c>
    </row>
    <row r="9181" spans="2:7">
      <c r="B9181">
        <v>9170</v>
      </c>
      <c r="C9181" s="1">
        <f t="shared" si="576"/>
        <v>3.9991624790619767E-2</v>
      </c>
      <c r="D9181" s="6">
        <v>3.9655589999999998</v>
      </c>
      <c r="E9181">
        <f t="shared" si="573"/>
        <v>4.1090664955800378</v>
      </c>
      <c r="F9181">
        <f t="shared" si="574"/>
        <v>0.14350749558003795</v>
      </c>
      <c r="G9181">
        <f t="shared" si="575"/>
        <v>2.059440128765461E-2</v>
      </c>
    </row>
    <row r="9182" spans="2:7">
      <c r="B9182">
        <v>9171</v>
      </c>
      <c r="C9182" s="1">
        <f t="shared" si="576"/>
        <v>3.9886934673366833E-2</v>
      </c>
      <c r="D9182" s="6">
        <v>3.9658739999999999</v>
      </c>
      <c r="E9182">
        <f t="shared" si="573"/>
        <v>4.1093764910538226</v>
      </c>
      <c r="F9182">
        <f t="shared" si="574"/>
        <v>0.14350249105382273</v>
      </c>
      <c r="G9182">
        <f t="shared" si="575"/>
        <v>2.0592964938652474E-2</v>
      </c>
    </row>
    <row r="9183" spans="2:7">
      <c r="B9183">
        <v>9172</v>
      </c>
      <c r="C9183" s="1">
        <f t="shared" si="576"/>
        <v>3.9782244556113906E-2</v>
      </c>
      <c r="D9183" s="6">
        <v>3.9678559999999998</v>
      </c>
      <c r="E9183">
        <f t="shared" si="573"/>
        <v>4.1113265990626342</v>
      </c>
      <c r="F9183">
        <f t="shared" si="574"/>
        <v>0.14347059906263437</v>
      </c>
      <c r="G9183">
        <f t="shared" si="575"/>
        <v>2.0583812795391183E-2</v>
      </c>
    </row>
    <row r="9184" spans="2:7">
      <c r="B9184">
        <v>9173</v>
      </c>
      <c r="C9184" s="1">
        <f t="shared" si="576"/>
        <v>3.9677554438860972E-2</v>
      </c>
      <c r="D9184" s="6">
        <v>3.973716</v>
      </c>
      <c r="E9184">
        <f t="shared" si="573"/>
        <v>4.1170882368514654</v>
      </c>
      <c r="F9184">
        <f t="shared" si="574"/>
        <v>0.14337223685146538</v>
      </c>
      <c r="G9184">
        <f t="shared" si="575"/>
        <v>2.0555598299792689E-2</v>
      </c>
    </row>
    <row r="9185" spans="2:7">
      <c r="B9185">
        <v>9174</v>
      </c>
      <c r="C9185" s="1">
        <f t="shared" si="576"/>
        <v>3.9572864321608038E-2</v>
      </c>
      <c r="D9185" s="6">
        <v>3.9764219999999999</v>
      </c>
      <c r="E9185">
        <f t="shared" si="573"/>
        <v>4.1197467625593314</v>
      </c>
      <c r="F9185">
        <f t="shared" si="574"/>
        <v>0.14332476255933146</v>
      </c>
      <c r="G9185">
        <f t="shared" si="575"/>
        <v>2.0541987562688744E-2</v>
      </c>
    </row>
    <row r="9186" spans="2:7">
      <c r="B9186">
        <v>9175</v>
      </c>
      <c r="C9186" s="1">
        <f t="shared" si="576"/>
        <v>3.9468174204355111E-2</v>
      </c>
      <c r="D9186" s="6">
        <v>3.9815100000000001</v>
      </c>
      <c r="E9186">
        <f t="shared" si="573"/>
        <v>4.1247419854863576</v>
      </c>
      <c r="F9186">
        <f t="shared" si="574"/>
        <v>0.14323198548635752</v>
      </c>
      <c r="G9186">
        <f t="shared" si="575"/>
        <v>2.051540166636413E-2</v>
      </c>
    </row>
    <row r="9187" spans="2:7">
      <c r="B9187">
        <v>9176</v>
      </c>
      <c r="C9187" s="1">
        <f t="shared" si="576"/>
        <v>3.9363484087102177E-2</v>
      </c>
      <c r="D9187" s="6">
        <v>3.9822790000000001</v>
      </c>
      <c r="E9187">
        <f t="shared" si="573"/>
        <v>4.1254965641724173</v>
      </c>
      <c r="F9187">
        <f t="shared" si="574"/>
        <v>0.14321756417241716</v>
      </c>
      <c r="G9187">
        <f t="shared" si="575"/>
        <v>2.0511270687480425E-2</v>
      </c>
    </row>
    <row r="9188" spans="2:7">
      <c r="B9188">
        <v>9177</v>
      </c>
      <c r="C9188" s="1">
        <f t="shared" si="576"/>
        <v>3.925879396984925E-2</v>
      </c>
      <c r="D9188" s="6">
        <v>3.9835470000000002</v>
      </c>
      <c r="E9188">
        <f t="shared" si="573"/>
        <v>4.1267405561265313</v>
      </c>
      <c r="F9188">
        <f t="shared" si="574"/>
        <v>0.14319355612653117</v>
      </c>
      <c r="G9188">
        <f t="shared" si="575"/>
        <v>2.0504394516162032E-2</v>
      </c>
    </row>
    <row r="9189" spans="2:7">
      <c r="B9189">
        <v>9178</v>
      </c>
      <c r="C9189" s="1">
        <f t="shared" si="576"/>
        <v>3.9154103852596316E-2</v>
      </c>
      <c r="D9189" s="6">
        <v>3.9839859999999998</v>
      </c>
      <c r="E9189">
        <f t="shared" si="573"/>
        <v>4.1271711778055371</v>
      </c>
      <c r="F9189">
        <f t="shared" si="574"/>
        <v>0.1431851778055373</v>
      </c>
      <c r="G9189">
        <f t="shared" si="575"/>
        <v>2.0501995143203333E-2</v>
      </c>
    </row>
    <row r="9190" spans="2:7">
      <c r="B9190">
        <v>9179</v>
      </c>
      <c r="C9190" s="1">
        <f t="shared" si="576"/>
        <v>3.9049413735343382E-2</v>
      </c>
      <c r="D9190" s="6">
        <v>3.9900530000000001</v>
      </c>
      <c r="E9190">
        <f t="shared" si="573"/>
        <v>4.1331188920710922</v>
      </c>
      <c r="F9190">
        <f t="shared" si="574"/>
        <v>0.1430658920710921</v>
      </c>
      <c r="G9190">
        <f t="shared" si="575"/>
        <v>2.0467849474097376E-2</v>
      </c>
    </row>
    <row r="9191" spans="2:7">
      <c r="B9191">
        <v>9180</v>
      </c>
      <c r="C9191" s="1">
        <f t="shared" si="576"/>
        <v>3.8944723618090454E-2</v>
      </c>
      <c r="D9191" s="6">
        <v>3.9917500000000001</v>
      </c>
      <c r="E9191">
        <f t="shared" si="573"/>
        <v>4.1347813593608453</v>
      </c>
      <c r="F9191">
        <f t="shared" si="574"/>
        <v>0.14303135936084521</v>
      </c>
      <c r="G9191">
        <f t="shared" si="575"/>
        <v>2.0457969760611244E-2</v>
      </c>
    </row>
    <row r="9192" spans="2:7">
      <c r="B9192">
        <v>9181</v>
      </c>
      <c r="C9192" s="1">
        <f t="shared" si="576"/>
        <v>3.884003350083752E-2</v>
      </c>
      <c r="D9192" s="6">
        <v>3.9942920000000002</v>
      </c>
      <c r="E9192">
        <f t="shared" si="573"/>
        <v>4.1372706767979048</v>
      </c>
      <c r="F9192">
        <f t="shared" si="574"/>
        <v>0.14297867679790466</v>
      </c>
      <c r="G9192">
        <f t="shared" si="575"/>
        <v>2.0442902018879681E-2</v>
      </c>
    </row>
    <row r="9193" spans="2:7">
      <c r="B9193">
        <v>9182</v>
      </c>
      <c r="C9193" s="1">
        <f t="shared" si="576"/>
        <v>3.8735343383584586E-2</v>
      </c>
      <c r="D9193" s="6">
        <v>3.9981179999999998</v>
      </c>
      <c r="E9193">
        <f t="shared" si="573"/>
        <v>4.1410152248014942</v>
      </c>
      <c r="F9193">
        <f t="shared" si="574"/>
        <v>0.14289722480149436</v>
      </c>
      <c r="G9193">
        <f t="shared" si="575"/>
        <v>2.0419616855968815E-2</v>
      </c>
    </row>
    <row r="9194" spans="2:7">
      <c r="B9194">
        <v>9183</v>
      </c>
      <c r="C9194" s="1">
        <f t="shared" si="576"/>
        <v>3.8630653266331659E-2</v>
      </c>
      <c r="D9194" s="6">
        <v>3.9997090000000002</v>
      </c>
      <c r="E9194">
        <f t="shared" si="573"/>
        <v>4.1425715902411291</v>
      </c>
      <c r="F9194">
        <f t="shared" si="574"/>
        <v>0.14286259024112891</v>
      </c>
      <c r="G9194">
        <f t="shared" si="575"/>
        <v>2.0409719690404698E-2</v>
      </c>
    </row>
    <row r="9195" spans="2:7">
      <c r="B9195">
        <v>9184</v>
      </c>
      <c r="C9195" s="1">
        <f t="shared" si="576"/>
        <v>3.8525963149078725E-2</v>
      </c>
      <c r="D9195" s="6">
        <v>4.0029589999999997</v>
      </c>
      <c r="E9195">
        <f t="shared" si="573"/>
        <v>4.1457494467317435</v>
      </c>
      <c r="F9195">
        <f t="shared" si="574"/>
        <v>0.14279044673174379</v>
      </c>
      <c r="G9195">
        <f t="shared" si="575"/>
        <v>2.0389111677850961E-2</v>
      </c>
    </row>
    <row r="9196" spans="2:7">
      <c r="B9196">
        <v>9185</v>
      </c>
      <c r="C9196" s="1">
        <f t="shared" si="576"/>
        <v>3.8421273031825798E-2</v>
      </c>
      <c r="D9196" s="6">
        <v>4.0031840000000001</v>
      </c>
      <c r="E9196">
        <f t="shared" si="573"/>
        <v>4.1459693828996755</v>
      </c>
      <c r="F9196">
        <f t="shared" si="574"/>
        <v>0.14278538289967546</v>
      </c>
      <c r="G9196">
        <f t="shared" si="575"/>
        <v>2.0387665569806934E-2</v>
      </c>
    </row>
    <row r="9197" spans="2:7">
      <c r="B9197">
        <v>9186</v>
      </c>
      <c r="C9197" s="1">
        <f t="shared" si="576"/>
        <v>3.8316582914572864E-2</v>
      </c>
      <c r="D9197" s="6">
        <v>4.0068460000000004</v>
      </c>
      <c r="E9197">
        <f t="shared" si="573"/>
        <v>4.1495477049148413</v>
      </c>
      <c r="F9197">
        <f t="shared" si="574"/>
        <v>0.14270170491484091</v>
      </c>
      <c r="G9197">
        <f t="shared" si="575"/>
        <v>2.0363776585602331E-2</v>
      </c>
    </row>
    <row r="9198" spans="2:7">
      <c r="B9198">
        <v>9187</v>
      </c>
      <c r="C9198" s="1">
        <f t="shared" si="576"/>
        <v>3.821189279731993E-2</v>
      </c>
      <c r="D9198" s="6">
        <v>4.0106950000000001</v>
      </c>
      <c r="E9198">
        <f t="shared" si="573"/>
        <v>4.1533061921453527</v>
      </c>
      <c r="F9198">
        <f t="shared" si="574"/>
        <v>0.14261119214535256</v>
      </c>
      <c r="G9198">
        <f t="shared" si="575"/>
        <v>2.0337952125118668E-2</v>
      </c>
    </row>
    <row r="9199" spans="2:7">
      <c r="B9199">
        <v>9188</v>
      </c>
      <c r="C9199" s="1">
        <f t="shared" si="576"/>
        <v>3.8107202680067002E-2</v>
      </c>
      <c r="D9199" s="6">
        <v>4.0142280000000001</v>
      </c>
      <c r="E9199">
        <f t="shared" si="573"/>
        <v>4.1567537992966841</v>
      </c>
      <c r="F9199">
        <f t="shared" si="574"/>
        <v>0.14252579929668396</v>
      </c>
      <c r="G9199">
        <f t="shared" si="575"/>
        <v>2.031360346515864E-2</v>
      </c>
    </row>
    <row r="9200" spans="2:7">
      <c r="B9200">
        <v>9189</v>
      </c>
      <c r="C9200" s="1">
        <f t="shared" si="576"/>
        <v>3.8002512562814068E-2</v>
      </c>
      <c r="D9200" s="6">
        <v>4.0187189999999999</v>
      </c>
      <c r="E9200">
        <f t="shared" si="573"/>
        <v>4.1611330581960679</v>
      </c>
      <c r="F9200">
        <f t="shared" si="574"/>
        <v>0.14241405819606801</v>
      </c>
      <c r="G9200">
        <f t="shared" si="575"/>
        <v>2.0281763971873045E-2</v>
      </c>
    </row>
    <row r="9201" spans="2:7">
      <c r="B9201">
        <v>9190</v>
      </c>
      <c r="C9201" s="1">
        <f t="shared" si="576"/>
        <v>3.7897822445561141E-2</v>
      </c>
      <c r="D9201" s="6">
        <v>4.0203049999999996</v>
      </c>
      <c r="E9201">
        <f t="shared" si="573"/>
        <v>4.162678742649419</v>
      </c>
      <c r="F9201">
        <f t="shared" si="574"/>
        <v>0.14237374264941938</v>
      </c>
      <c r="G9201">
        <f t="shared" si="575"/>
        <v>2.0270282596003098E-2</v>
      </c>
    </row>
    <row r="9202" spans="2:7">
      <c r="B9202">
        <v>9191</v>
      </c>
      <c r="C9202" s="1">
        <f t="shared" si="576"/>
        <v>3.7793132328308207E-2</v>
      </c>
      <c r="D9202" s="6">
        <v>4.0266109999999999</v>
      </c>
      <c r="E9202">
        <f t="shared" si="573"/>
        <v>4.1688200362314927</v>
      </c>
      <c r="F9202">
        <f t="shared" si="574"/>
        <v>0.14220903623149272</v>
      </c>
      <c r="G9202">
        <f t="shared" si="575"/>
        <v>2.022340998589001E-2</v>
      </c>
    </row>
    <row r="9203" spans="2:7">
      <c r="B9203">
        <v>9192</v>
      </c>
      <c r="C9203" s="1">
        <f t="shared" si="576"/>
        <v>3.7688442211055273E-2</v>
      </c>
      <c r="D9203" s="6">
        <v>4.0361349999999998</v>
      </c>
      <c r="E9203">
        <f t="shared" si="573"/>
        <v>4.17808191866812</v>
      </c>
      <c r="F9203">
        <f t="shared" si="574"/>
        <v>0.14194691866812015</v>
      </c>
      <c r="G9203">
        <f t="shared" si="575"/>
        <v>2.0148927719373915E-2</v>
      </c>
    </row>
    <row r="9204" spans="2:7">
      <c r="B9204">
        <v>9193</v>
      </c>
      <c r="C9204" s="1">
        <f t="shared" si="576"/>
        <v>3.7583752093802346E-2</v>
      </c>
      <c r="D9204" s="6">
        <v>4.037801</v>
      </c>
      <c r="E9204">
        <f t="shared" si="573"/>
        <v>4.1797004153561303</v>
      </c>
      <c r="F9204">
        <f t="shared" si="574"/>
        <v>0.14189941535613038</v>
      </c>
      <c r="G9204">
        <f t="shared" si="575"/>
        <v>2.0135444078411609E-2</v>
      </c>
    </row>
    <row r="9205" spans="2:7">
      <c r="B9205">
        <v>9194</v>
      </c>
      <c r="C9205" s="1">
        <f t="shared" si="576"/>
        <v>3.7479061976549412E-2</v>
      </c>
      <c r="D9205" s="6">
        <v>4.0454549999999996</v>
      </c>
      <c r="E9205">
        <f t="shared" si="573"/>
        <v>4.1871298526902709</v>
      </c>
      <c r="F9205">
        <f t="shared" si="574"/>
        <v>0.14167485269027136</v>
      </c>
      <c r="G9205">
        <f t="shared" si="575"/>
        <v>2.0071763884810089E-2</v>
      </c>
    </row>
    <row r="9206" spans="2:7">
      <c r="B9206">
        <v>9195</v>
      </c>
      <c r="C9206" s="1">
        <f t="shared" si="576"/>
        <v>3.7374371859296485E-2</v>
      </c>
      <c r="D9206" s="6">
        <v>4.0464710000000004</v>
      </c>
      <c r="E9206">
        <f t="shared" si="573"/>
        <v>4.1881152634663259</v>
      </c>
      <c r="F9206">
        <f t="shared" si="574"/>
        <v>0.14164426346632553</v>
      </c>
      <c r="G9206">
        <f t="shared" si="575"/>
        <v>2.0063097372917841E-2</v>
      </c>
    </row>
    <row r="9207" spans="2:7">
      <c r="B9207">
        <v>9196</v>
      </c>
      <c r="C9207" s="1">
        <f t="shared" si="576"/>
        <v>3.7269681742043551E-2</v>
      </c>
      <c r="D9207" s="6">
        <v>4.0550459999999999</v>
      </c>
      <c r="E9207">
        <f t="shared" si="573"/>
        <v>4.1964248044462682</v>
      </c>
      <c r="F9207">
        <f t="shared" si="574"/>
        <v>0.14137880444626827</v>
      </c>
      <c r="G9207">
        <f t="shared" si="575"/>
        <v>1.9987966346656165E-2</v>
      </c>
    </row>
    <row r="9208" spans="2:7">
      <c r="B9208">
        <v>9197</v>
      </c>
      <c r="C9208" s="1">
        <f t="shared" si="576"/>
        <v>3.7164991624790616E-2</v>
      </c>
      <c r="D9208" s="6">
        <v>4.0584420000000003</v>
      </c>
      <c r="E9208">
        <f t="shared" si="573"/>
        <v>4.1997120714186771</v>
      </c>
      <c r="F9208">
        <f t="shared" si="574"/>
        <v>0.14127007141867676</v>
      </c>
      <c r="G9208">
        <f t="shared" si="575"/>
        <v>1.9957233078638031E-2</v>
      </c>
    </row>
    <row r="9209" spans="2:7">
      <c r="B9209">
        <v>9198</v>
      </c>
      <c r="C9209" s="1">
        <f t="shared" si="576"/>
        <v>3.7060301507537689E-2</v>
      </c>
      <c r="D9209" s="6">
        <v>4.0601859999999999</v>
      </c>
      <c r="E9209">
        <f t="shared" si="573"/>
        <v>4.2013994378809745</v>
      </c>
      <c r="F9209">
        <f t="shared" si="574"/>
        <v>0.14121343788097462</v>
      </c>
      <c r="G9209">
        <f t="shared" si="575"/>
        <v>1.994123503816388E-2</v>
      </c>
    </row>
    <row r="9210" spans="2:7">
      <c r="B9210">
        <v>9199</v>
      </c>
      <c r="C9210" s="1">
        <f t="shared" si="576"/>
        <v>3.6955611390284755E-2</v>
      </c>
      <c r="D9210" s="6">
        <v>4.062697</v>
      </c>
      <c r="E9210">
        <f t="shared" si="573"/>
        <v>4.2038279507116272</v>
      </c>
      <c r="F9210">
        <f t="shared" si="574"/>
        <v>0.14113095071162718</v>
      </c>
      <c r="G9210">
        <f t="shared" si="575"/>
        <v>1.9917945248767738E-2</v>
      </c>
    </row>
    <row r="9211" spans="2:7">
      <c r="B9211">
        <v>9200</v>
      </c>
      <c r="C9211" s="1">
        <f t="shared" si="576"/>
        <v>3.6850921273031828E-2</v>
      </c>
      <c r="D9211" s="6">
        <v>4.0634649999999999</v>
      </c>
      <c r="E9211">
        <f t="shared" si="573"/>
        <v>4.2045704985623349</v>
      </c>
      <c r="F9211">
        <f t="shared" si="574"/>
        <v>0.14110549856233501</v>
      </c>
      <c r="G9211">
        <f t="shared" si="575"/>
        <v>1.9910761724525126E-2</v>
      </c>
    </row>
    <row r="9212" spans="2:7">
      <c r="B9212">
        <v>9201</v>
      </c>
      <c r="C9212" s="1">
        <f t="shared" si="576"/>
        <v>3.6746231155778894E-2</v>
      </c>
      <c r="D9212" s="6">
        <v>4.0640070000000001</v>
      </c>
      <c r="E9212">
        <f t="shared" si="573"/>
        <v>4.2050944733372901</v>
      </c>
      <c r="F9212">
        <f t="shared" si="574"/>
        <v>0.14108747333728999</v>
      </c>
      <c r="G9212">
        <f t="shared" si="575"/>
        <v>1.9905675132700515E-2</v>
      </c>
    </row>
    <row r="9213" spans="2:7">
      <c r="B9213">
        <v>9202</v>
      </c>
      <c r="C9213" s="1">
        <f t="shared" si="576"/>
        <v>3.664154103852596E-2</v>
      </c>
      <c r="D9213" s="6">
        <v>4.0675299999999996</v>
      </c>
      <c r="E9213">
        <f t="shared" si="573"/>
        <v>4.2084990407026268</v>
      </c>
      <c r="F9213">
        <f t="shared" si="574"/>
        <v>0.14096904070262717</v>
      </c>
      <c r="G9213">
        <f t="shared" si="575"/>
        <v>1.9872270436618954E-2</v>
      </c>
    </row>
    <row r="9214" spans="2:7">
      <c r="B9214">
        <v>9203</v>
      </c>
      <c r="C9214" s="1">
        <f t="shared" si="576"/>
        <v>3.6536850921273033E-2</v>
      </c>
      <c r="D9214" s="6">
        <v>4.0692510000000004</v>
      </c>
      <c r="E9214">
        <f t="shared" si="573"/>
        <v>4.2101613863947218</v>
      </c>
      <c r="F9214">
        <f t="shared" si="574"/>
        <v>0.14091038639472142</v>
      </c>
      <c r="G9214">
        <f t="shared" si="575"/>
        <v>1.9855736993909693E-2</v>
      </c>
    </row>
    <row r="9215" spans="2:7">
      <c r="B9215">
        <v>9204</v>
      </c>
      <c r="C9215" s="1">
        <f t="shared" si="576"/>
        <v>3.6432160804020099E-2</v>
      </c>
      <c r="D9215" s="6">
        <v>4.0723450000000003</v>
      </c>
      <c r="E9215">
        <f t="shared" si="573"/>
        <v>4.2131486184957758</v>
      </c>
      <c r="F9215">
        <f t="shared" si="574"/>
        <v>0.1408036184957755</v>
      </c>
      <c r="G9215">
        <f t="shared" si="575"/>
        <v>1.9825658981503892E-2</v>
      </c>
    </row>
    <row r="9216" spans="2:7">
      <c r="B9216">
        <v>9205</v>
      </c>
      <c r="C9216" s="1">
        <f t="shared" si="576"/>
        <v>3.6327470686767172E-2</v>
      </c>
      <c r="D9216" s="6">
        <v>4.0724799999999997</v>
      </c>
      <c r="E9216">
        <f t="shared" si="573"/>
        <v>4.2132789212963822</v>
      </c>
      <c r="F9216">
        <f t="shared" si="574"/>
        <v>0.1407989212963825</v>
      </c>
      <c r="G9216">
        <f t="shared" si="575"/>
        <v>1.9824336238224913E-2</v>
      </c>
    </row>
    <row r="9217" spans="2:7">
      <c r="B9217">
        <v>9206</v>
      </c>
      <c r="C9217" s="1">
        <f t="shared" si="576"/>
        <v>3.6222780569514237E-2</v>
      </c>
      <c r="D9217" s="6">
        <v>4.0732790000000003</v>
      </c>
      <c r="E9217">
        <f t="shared" si="573"/>
        <v>4.2140500547327226</v>
      </c>
      <c r="F9217">
        <f t="shared" si="574"/>
        <v>0.14077105473272233</v>
      </c>
      <c r="G9217">
        <f t="shared" si="575"/>
        <v>1.9816489850563106E-2</v>
      </c>
    </row>
    <row r="9218" spans="2:7">
      <c r="B9218">
        <v>9207</v>
      </c>
      <c r="C9218" s="1">
        <f t="shared" si="576"/>
        <v>3.6118090452261303E-2</v>
      </c>
      <c r="D9218" s="6">
        <v>4.0740449999999999</v>
      </c>
      <c r="E9218">
        <f t="shared" si="573"/>
        <v>4.2147892329192338</v>
      </c>
      <c r="F9218">
        <f t="shared" si="574"/>
        <v>0.14074423291923388</v>
      </c>
      <c r="G9218">
        <f t="shared" si="575"/>
        <v>1.9808939100023557E-2</v>
      </c>
    </row>
    <row r="9219" spans="2:7">
      <c r="B9219">
        <v>9208</v>
      </c>
      <c r="C9219" s="1">
        <f t="shared" si="576"/>
        <v>3.6013400335008376E-2</v>
      </c>
      <c r="D9219" s="6">
        <v>4.0804210000000003</v>
      </c>
      <c r="E9219">
        <f t="shared" si="573"/>
        <v>4.2209379412556309</v>
      </c>
      <c r="F9219">
        <f t="shared" si="574"/>
        <v>0.14051694125563063</v>
      </c>
      <c r="G9219">
        <f t="shared" si="575"/>
        <v>1.974501077983835E-2</v>
      </c>
    </row>
    <row r="9220" spans="2:7">
      <c r="B9220">
        <v>9209</v>
      </c>
      <c r="C9220" s="1">
        <f t="shared" si="576"/>
        <v>3.5908710217755442E-2</v>
      </c>
      <c r="D9220" s="6">
        <v>4.0826180000000001</v>
      </c>
      <c r="E9220">
        <f t="shared" si="573"/>
        <v>4.2230549544546232</v>
      </c>
      <c r="F9220">
        <f t="shared" si="574"/>
        <v>0.14043695445462312</v>
      </c>
      <c r="G9220">
        <f t="shared" si="575"/>
        <v>1.972253817648989E-2</v>
      </c>
    </row>
    <row r="9221" spans="2:7">
      <c r="B9221">
        <v>9210</v>
      </c>
      <c r="C9221" s="1">
        <f t="shared" si="576"/>
        <v>3.5804020100502515E-2</v>
      </c>
      <c r="D9221" s="6">
        <v>4.0855880000000004</v>
      </c>
      <c r="E9221">
        <f t="shared" si="573"/>
        <v>4.2259154657897495</v>
      </c>
      <c r="F9221">
        <f t="shared" si="574"/>
        <v>0.14032746578974908</v>
      </c>
      <c r="G9221">
        <f t="shared" si="575"/>
        <v>1.9691797654973201E-2</v>
      </c>
    </row>
    <row r="9222" spans="2:7">
      <c r="B9222">
        <v>9211</v>
      </c>
      <c r="C9222" s="1">
        <f t="shared" si="576"/>
        <v>3.5699329983249581E-2</v>
      </c>
      <c r="D9222" s="6">
        <v>4.0868529999999996</v>
      </c>
      <c r="E9222">
        <f t="shared" si="573"/>
        <v>4.2271333573127583</v>
      </c>
      <c r="F9222">
        <f t="shared" si="574"/>
        <v>0.14028035731275867</v>
      </c>
      <c r="G9222">
        <f t="shared" si="575"/>
        <v>1.9678578647795247E-2</v>
      </c>
    </row>
    <row r="9223" spans="2:7">
      <c r="B9223">
        <v>9212</v>
      </c>
      <c r="C9223" s="1">
        <f t="shared" si="576"/>
        <v>3.5594639865996647E-2</v>
      </c>
      <c r="D9223" s="6">
        <v>4.0871089999999999</v>
      </c>
      <c r="E9223">
        <f t="shared" si="573"/>
        <v>4.2273797894174141</v>
      </c>
      <c r="F9223">
        <f t="shared" si="574"/>
        <v>0.14027078941741422</v>
      </c>
      <c r="G9223">
        <f t="shared" si="575"/>
        <v>1.9675894363784564E-2</v>
      </c>
    </row>
    <row r="9224" spans="2:7">
      <c r="B9224">
        <v>9213</v>
      </c>
      <c r="C9224" s="1">
        <f t="shared" si="576"/>
        <v>3.548994974874372E-2</v>
      </c>
      <c r="D9224" s="6">
        <v>4.0889759999999997</v>
      </c>
      <c r="E9224">
        <f t="shared" si="573"/>
        <v>4.2291766600740903</v>
      </c>
      <c r="F9224">
        <f t="shared" si="574"/>
        <v>0.1402006600740906</v>
      </c>
      <c r="G9224">
        <f t="shared" si="575"/>
        <v>1.9656225085210702E-2</v>
      </c>
    </row>
    <row r="9225" spans="2:7">
      <c r="B9225">
        <v>9214</v>
      </c>
      <c r="C9225" s="1">
        <f t="shared" si="576"/>
        <v>3.5385259631490786E-2</v>
      </c>
      <c r="D9225" s="6">
        <v>4.0900410000000003</v>
      </c>
      <c r="E9225">
        <f t="shared" si="573"/>
        <v>4.2302013794240718</v>
      </c>
      <c r="F9225">
        <f t="shared" si="574"/>
        <v>0.14016037942407156</v>
      </c>
      <c r="G9225">
        <f t="shared" si="575"/>
        <v>1.9644931960299702E-2</v>
      </c>
    </row>
    <row r="9226" spans="2:7">
      <c r="B9226">
        <v>9215</v>
      </c>
      <c r="C9226" s="1">
        <f t="shared" si="576"/>
        <v>3.5280569514237858E-2</v>
      </c>
      <c r="D9226" s="6">
        <v>4.0902079999999996</v>
      </c>
      <c r="E9226">
        <f t="shared" si="573"/>
        <v>4.2303620448977597</v>
      </c>
      <c r="F9226">
        <f t="shared" si="574"/>
        <v>0.14015404489776007</v>
      </c>
      <c r="G9226">
        <f t="shared" si="575"/>
        <v>1.9643156301203345E-2</v>
      </c>
    </row>
    <row r="9227" spans="2:7">
      <c r="B9227">
        <v>9216</v>
      </c>
      <c r="C9227" s="1">
        <f t="shared" si="576"/>
        <v>3.5175879396984924E-2</v>
      </c>
      <c r="D9227" s="6">
        <v>4.0990010000000003</v>
      </c>
      <c r="E9227">
        <f t="shared" si="573"/>
        <v>4.2388145394606163</v>
      </c>
      <c r="F9227">
        <f t="shared" si="574"/>
        <v>0.13981353946061592</v>
      </c>
      <c r="G9227">
        <f t="shared" si="575"/>
        <v>1.9547825816505205E-2</v>
      </c>
    </row>
    <row r="9228" spans="2:7">
      <c r="B9228">
        <v>9217</v>
      </c>
      <c r="C9228" s="1">
        <f t="shared" si="576"/>
        <v>3.507118927973199E-2</v>
      </c>
      <c r="D9228" s="6">
        <v>4.09917</v>
      </c>
      <c r="E9228">
        <f t="shared" ref="E9228:E9291" si="577">E$3*EXP(-E$4/D9228)+E$5</f>
        <v>4.238976860913886</v>
      </c>
      <c r="F9228">
        <f t="shared" si="574"/>
        <v>0.13980686091388606</v>
      </c>
      <c r="G9228">
        <f t="shared" si="575"/>
        <v>1.954595835859468E-2</v>
      </c>
    </row>
    <row r="9229" spans="2:7">
      <c r="B9229">
        <v>9218</v>
      </c>
      <c r="C9229" s="1">
        <f t="shared" si="576"/>
        <v>3.4966499162479063E-2</v>
      </c>
      <c r="D9229" s="6">
        <v>4.0991840000000002</v>
      </c>
      <c r="E9229">
        <f t="shared" si="577"/>
        <v>4.2389903074346931</v>
      </c>
      <c r="F9229">
        <f t="shared" ref="F9229:F9292" si="578">E9229-D9229</f>
        <v>0.13980630743469291</v>
      </c>
      <c r="G9229">
        <f t="shared" ref="G9229:G9292" si="579">F9229*F9229</f>
        <v>1.954580359852387E-2</v>
      </c>
    </row>
    <row r="9230" spans="2:7">
      <c r="B9230">
        <v>9219</v>
      </c>
      <c r="C9230" s="1">
        <f t="shared" si="576"/>
        <v>3.4861809045226129E-2</v>
      </c>
      <c r="D9230" s="6">
        <v>4.1023709999999998</v>
      </c>
      <c r="E9230">
        <f t="shared" si="577"/>
        <v>4.242050408778729</v>
      </c>
      <c r="F9230">
        <f t="shared" si="578"/>
        <v>0.1396794087787292</v>
      </c>
      <c r="G9230">
        <f t="shared" si="579"/>
        <v>1.9510337236775331E-2</v>
      </c>
    </row>
    <row r="9231" spans="2:7">
      <c r="B9231">
        <v>9220</v>
      </c>
      <c r="C9231" s="1">
        <f t="shared" si="576"/>
        <v>3.4757118927973202E-2</v>
      </c>
      <c r="D9231" s="6">
        <v>4.1106790000000002</v>
      </c>
      <c r="E9231">
        <f t="shared" si="577"/>
        <v>4.250019151201017</v>
      </c>
      <c r="F9231">
        <f t="shared" si="578"/>
        <v>0.13934015120101684</v>
      </c>
      <c r="G9231">
        <f t="shared" si="579"/>
        <v>1.9415677736722235E-2</v>
      </c>
    </row>
    <row r="9232" spans="2:7">
      <c r="B9232">
        <v>9221</v>
      </c>
      <c r="C9232" s="1">
        <f t="shared" si="576"/>
        <v>3.4652428810720268E-2</v>
      </c>
      <c r="D9232" s="6">
        <v>4.1109410000000004</v>
      </c>
      <c r="E9232">
        <f t="shared" si="577"/>
        <v>4.2502702536986625</v>
      </c>
      <c r="F9232">
        <f t="shared" si="578"/>
        <v>0.13932925369866211</v>
      </c>
      <c r="G9232">
        <f t="shared" si="579"/>
        <v>1.9412640936226151E-2</v>
      </c>
    </row>
    <row r="9233" spans="2:7">
      <c r="B9233">
        <v>9222</v>
      </c>
      <c r="C9233" s="1">
        <f t="shared" si="576"/>
        <v>3.4547738693467334E-2</v>
      </c>
      <c r="D9233" s="6">
        <v>4.1162400000000003</v>
      </c>
      <c r="E9233">
        <f t="shared" si="577"/>
        <v>4.2553462420067962</v>
      </c>
      <c r="F9233">
        <f t="shared" si="578"/>
        <v>0.13910624200679589</v>
      </c>
      <c r="G9233">
        <f t="shared" si="579"/>
        <v>1.9350546565253264E-2</v>
      </c>
    </row>
    <row r="9234" spans="2:7">
      <c r="B9234">
        <v>9223</v>
      </c>
      <c r="C9234" s="1">
        <f t="shared" si="576"/>
        <v>3.4443048576214406E-2</v>
      </c>
      <c r="D9234" s="6">
        <v>4.1233469999999999</v>
      </c>
      <c r="E9234">
        <f t="shared" si="577"/>
        <v>4.262146338368817</v>
      </c>
      <c r="F9234">
        <f t="shared" si="578"/>
        <v>0.13879933836881708</v>
      </c>
      <c r="G9234">
        <f t="shared" si="579"/>
        <v>1.9265256331621378E-2</v>
      </c>
    </row>
    <row r="9235" spans="2:7">
      <c r="B9235">
        <v>9224</v>
      </c>
      <c r="C9235" s="1">
        <f t="shared" si="576"/>
        <v>3.4338358458961472E-2</v>
      </c>
      <c r="D9235" s="6">
        <v>4.1238299999999999</v>
      </c>
      <c r="E9235">
        <f t="shared" si="577"/>
        <v>4.2626081565242044</v>
      </c>
      <c r="F9235">
        <f t="shared" si="578"/>
        <v>0.13877815652420455</v>
      </c>
      <c r="G9235">
        <f t="shared" si="579"/>
        <v>1.925937672825662E-2</v>
      </c>
    </row>
    <row r="9236" spans="2:7">
      <c r="B9236">
        <v>9225</v>
      </c>
      <c r="C9236" s="1">
        <f t="shared" si="576"/>
        <v>3.4233668341708545E-2</v>
      </c>
      <c r="D9236" s="6">
        <v>4.1292160000000004</v>
      </c>
      <c r="E9236">
        <f t="shared" si="577"/>
        <v>4.2677551587839266</v>
      </c>
      <c r="F9236">
        <f t="shared" si="578"/>
        <v>0.1385391587839262</v>
      </c>
      <c r="G9236">
        <f t="shared" si="579"/>
        <v>1.9193098516557917E-2</v>
      </c>
    </row>
    <row r="9237" spans="2:7">
      <c r="B9237">
        <v>9226</v>
      </c>
      <c r="C9237" s="1">
        <f t="shared" si="576"/>
        <v>3.4128978224455611E-2</v>
      </c>
      <c r="D9237" s="6">
        <v>4.1312139999999999</v>
      </c>
      <c r="E9237">
        <f t="shared" si="577"/>
        <v>4.2696631949098638</v>
      </c>
      <c r="F9237">
        <f t="shared" si="578"/>
        <v>0.13844919490986385</v>
      </c>
      <c r="G9237">
        <f t="shared" si="579"/>
        <v>1.9168179571189471E-2</v>
      </c>
    </row>
    <row r="9238" spans="2:7">
      <c r="B9238">
        <v>9227</v>
      </c>
      <c r="C9238" s="1">
        <f t="shared" si="576"/>
        <v>3.4024288107202677E-2</v>
      </c>
      <c r="D9238" s="6">
        <v>4.1323080000000001</v>
      </c>
      <c r="E9238">
        <f t="shared" si="577"/>
        <v>4.2707076362626069</v>
      </c>
      <c r="F9238">
        <f t="shared" si="578"/>
        <v>0.13839963626260676</v>
      </c>
      <c r="G9238">
        <f t="shared" si="579"/>
        <v>1.9154459317621858E-2</v>
      </c>
    </row>
    <row r="9239" spans="2:7">
      <c r="B9239">
        <v>9228</v>
      </c>
      <c r="C9239" s="1">
        <f t="shared" ref="C9239:C9302" si="580">(B$4-B9239)/B$4</f>
        <v>3.391959798994975E-2</v>
      </c>
      <c r="D9239" s="6">
        <v>4.1323340000000002</v>
      </c>
      <c r="E9239">
        <f t="shared" si="577"/>
        <v>4.2707324558768125</v>
      </c>
      <c r="F9239">
        <f t="shared" si="578"/>
        <v>0.13839845587681232</v>
      </c>
      <c r="G9239">
        <f t="shared" si="579"/>
        <v>1.9154132589085968E-2</v>
      </c>
    </row>
    <row r="9240" spans="2:7">
      <c r="B9240">
        <v>9229</v>
      </c>
      <c r="C9240" s="1">
        <f t="shared" si="580"/>
        <v>3.3814907872696816E-2</v>
      </c>
      <c r="D9240" s="6">
        <v>4.1336579999999996</v>
      </c>
      <c r="E9240">
        <f t="shared" si="577"/>
        <v>4.2719961889401166</v>
      </c>
      <c r="F9240">
        <f t="shared" si="578"/>
        <v>0.13833818894011696</v>
      </c>
      <c r="G9240">
        <f t="shared" si="579"/>
        <v>1.9137454519231496E-2</v>
      </c>
    </row>
    <row r="9241" spans="2:7">
      <c r="B9241">
        <v>9230</v>
      </c>
      <c r="C9241" s="1">
        <f t="shared" si="580"/>
        <v>3.3710217755443889E-2</v>
      </c>
      <c r="D9241" s="6">
        <v>4.1369179999999997</v>
      </c>
      <c r="E9241">
        <f t="shared" si="577"/>
        <v>4.2751064761299471</v>
      </c>
      <c r="F9241">
        <f t="shared" si="578"/>
        <v>0.13818847612994745</v>
      </c>
      <c r="G9241">
        <f t="shared" si="579"/>
        <v>1.9096054935117054E-2</v>
      </c>
    </row>
    <row r="9242" spans="2:7">
      <c r="B9242">
        <v>9231</v>
      </c>
      <c r="C9242" s="1">
        <f t="shared" si="580"/>
        <v>3.3605527638190955E-2</v>
      </c>
      <c r="D9242" s="6">
        <v>4.1390729999999998</v>
      </c>
      <c r="E9242">
        <f t="shared" si="577"/>
        <v>4.2771614777603979</v>
      </c>
      <c r="F9242">
        <f t="shared" si="578"/>
        <v>0.13808847776039812</v>
      </c>
      <c r="G9242">
        <f t="shared" si="579"/>
        <v>1.9068427690183968E-2</v>
      </c>
    </row>
    <row r="9243" spans="2:7">
      <c r="B9243">
        <v>9232</v>
      </c>
      <c r="C9243" s="1">
        <f t="shared" si="580"/>
        <v>3.350083752093802E-2</v>
      </c>
      <c r="D9243" s="6">
        <v>4.1414580000000001</v>
      </c>
      <c r="E9243">
        <f t="shared" si="577"/>
        <v>4.2794348494316434</v>
      </c>
      <c r="F9243">
        <f t="shared" si="578"/>
        <v>0.13797684943164334</v>
      </c>
      <c r="G9243">
        <f t="shared" si="579"/>
        <v>1.9037610979082378E-2</v>
      </c>
    </row>
    <row r="9244" spans="2:7">
      <c r="B9244">
        <v>9233</v>
      </c>
      <c r="C9244" s="1">
        <f t="shared" si="580"/>
        <v>3.3396147403685093E-2</v>
      </c>
      <c r="D9244" s="6">
        <v>4.1456619999999997</v>
      </c>
      <c r="E9244">
        <f t="shared" si="577"/>
        <v>4.2834396353769471</v>
      </c>
      <c r="F9244">
        <f t="shared" si="578"/>
        <v>0.13777763537694732</v>
      </c>
      <c r="G9244">
        <f t="shared" si="579"/>
        <v>1.8982676810063045E-2</v>
      </c>
    </row>
    <row r="9245" spans="2:7">
      <c r="B9245">
        <v>9234</v>
      </c>
      <c r="C9245" s="1">
        <f t="shared" si="580"/>
        <v>3.3291457286432159E-2</v>
      </c>
      <c r="D9245" s="6">
        <v>4.1488420000000001</v>
      </c>
      <c r="E9245">
        <f t="shared" si="577"/>
        <v>4.2864668699746789</v>
      </c>
      <c r="F9245">
        <f t="shared" si="578"/>
        <v>0.13762486997467871</v>
      </c>
      <c r="G9245">
        <f t="shared" si="579"/>
        <v>1.8940604835547221E-2</v>
      </c>
    </row>
    <row r="9246" spans="2:7">
      <c r="B9246">
        <v>9235</v>
      </c>
      <c r="C9246" s="1">
        <f t="shared" si="580"/>
        <v>3.3186767169179232E-2</v>
      </c>
      <c r="D9246" s="6">
        <v>4.149813</v>
      </c>
      <c r="E9246">
        <f t="shared" si="577"/>
        <v>4.2873908674715517</v>
      </c>
      <c r="F9246">
        <f t="shared" si="578"/>
        <v>0.13757786747155176</v>
      </c>
      <c r="G9246">
        <f t="shared" si="579"/>
        <v>1.8927669618019862E-2</v>
      </c>
    </row>
    <row r="9247" spans="2:7">
      <c r="B9247">
        <v>9236</v>
      </c>
      <c r="C9247" s="1">
        <f t="shared" si="580"/>
        <v>3.3082077051926298E-2</v>
      </c>
      <c r="D9247" s="6">
        <v>4.1518829999999998</v>
      </c>
      <c r="E9247">
        <f t="shared" si="577"/>
        <v>4.2893601101910797</v>
      </c>
      <c r="F9247">
        <f t="shared" si="578"/>
        <v>0.13747711019107989</v>
      </c>
      <c r="G9247">
        <f t="shared" si="579"/>
        <v>1.889995582649032E-2</v>
      </c>
    </row>
    <row r="9248" spans="2:7">
      <c r="B9248">
        <v>9237</v>
      </c>
      <c r="C9248" s="1">
        <f t="shared" si="580"/>
        <v>3.2977386934673364E-2</v>
      </c>
      <c r="D9248" s="6">
        <v>4.1520010000000003</v>
      </c>
      <c r="E9248">
        <f t="shared" si="577"/>
        <v>4.2894723437249755</v>
      </c>
      <c r="F9248">
        <f t="shared" si="578"/>
        <v>0.13747134372497527</v>
      </c>
      <c r="G9248">
        <f t="shared" si="579"/>
        <v>1.8898370345550298E-2</v>
      </c>
    </row>
    <row r="9249" spans="2:7">
      <c r="B9249">
        <v>9238</v>
      </c>
      <c r="C9249" s="1">
        <f t="shared" si="580"/>
        <v>3.2872696817420437E-2</v>
      </c>
      <c r="D9249" s="6">
        <v>4.1542729999999999</v>
      </c>
      <c r="E9249">
        <f t="shared" si="577"/>
        <v>4.2916328350213258</v>
      </c>
      <c r="F9249">
        <f t="shared" si="578"/>
        <v>0.13735983502132587</v>
      </c>
      <c r="G9249">
        <f t="shared" si="579"/>
        <v>1.886772427708586E-2</v>
      </c>
    </row>
    <row r="9250" spans="2:7">
      <c r="B9250">
        <v>9239</v>
      </c>
      <c r="C9250" s="1">
        <f t="shared" si="580"/>
        <v>3.2768006700167503E-2</v>
      </c>
      <c r="D9250" s="6">
        <v>4.1565899999999996</v>
      </c>
      <c r="E9250">
        <f t="shared" si="577"/>
        <v>4.2938351783059732</v>
      </c>
      <c r="F9250">
        <f t="shared" si="578"/>
        <v>0.1372451783059736</v>
      </c>
      <c r="G9250">
        <f t="shared" si="579"/>
        <v>1.8836238968238488E-2</v>
      </c>
    </row>
    <row r="9251" spans="2:7">
      <c r="B9251">
        <v>9240</v>
      </c>
      <c r="C9251" s="1">
        <f t="shared" si="580"/>
        <v>3.2663316582914576E-2</v>
      </c>
      <c r="D9251" s="6">
        <v>4.1577070000000003</v>
      </c>
      <c r="E9251">
        <f t="shared" si="577"/>
        <v>4.2948965647009736</v>
      </c>
      <c r="F9251">
        <f t="shared" si="578"/>
        <v>0.13718956470097332</v>
      </c>
      <c r="G9251">
        <f t="shared" si="579"/>
        <v>1.8820976662842544E-2</v>
      </c>
    </row>
    <row r="9252" spans="2:7">
      <c r="B9252">
        <v>9241</v>
      </c>
      <c r="C9252" s="1">
        <f t="shared" si="580"/>
        <v>3.2558626465661641E-2</v>
      </c>
      <c r="D9252" s="6">
        <v>4.1633079999999998</v>
      </c>
      <c r="E9252">
        <f t="shared" si="577"/>
        <v>4.3002153762840827</v>
      </c>
      <c r="F9252">
        <f t="shared" si="578"/>
        <v>0.13690737628408289</v>
      </c>
      <c r="G9252">
        <f t="shared" si="579"/>
        <v>1.8743629680991462E-2</v>
      </c>
    </row>
    <row r="9253" spans="2:7">
      <c r="B9253">
        <v>9242</v>
      </c>
      <c r="C9253" s="1">
        <f t="shared" si="580"/>
        <v>3.2453936348408707E-2</v>
      </c>
      <c r="D9253" s="6">
        <v>4.1640540000000001</v>
      </c>
      <c r="E9253">
        <f t="shared" si="577"/>
        <v>4.300923373266837</v>
      </c>
      <c r="F9253">
        <f t="shared" si="578"/>
        <v>0.1368693732668369</v>
      </c>
      <c r="G9253">
        <f t="shared" si="579"/>
        <v>1.8733225338456727E-2</v>
      </c>
    </row>
    <row r="9254" spans="2:7">
      <c r="B9254">
        <v>9243</v>
      </c>
      <c r="C9254" s="1">
        <f t="shared" si="580"/>
        <v>3.234924623115578E-2</v>
      </c>
      <c r="D9254" s="6">
        <v>4.1760479999999998</v>
      </c>
      <c r="E9254">
        <f t="shared" si="577"/>
        <v>4.3122928780421717</v>
      </c>
      <c r="F9254">
        <f t="shared" si="578"/>
        <v>0.13624487804217189</v>
      </c>
      <c r="G9254">
        <f t="shared" si="579"/>
        <v>1.8562666792726293E-2</v>
      </c>
    </row>
    <row r="9255" spans="2:7">
      <c r="B9255">
        <v>9244</v>
      </c>
      <c r="C9255" s="1">
        <f t="shared" si="580"/>
        <v>3.2244556113902846E-2</v>
      </c>
      <c r="D9255" s="6">
        <v>4.1795030000000004</v>
      </c>
      <c r="E9255">
        <f t="shared" si="577"/>
        <v>4.3155632737153846</v>
      </c>
      <c r="F9255">
        <f t="shared" si="578"/>
        <v>0.13606027371538421</v>
      </c>
      <c r="G9255">
        <f t="shared" si="579"/>
        <v>1.8512398083505271E-2</v>
      </c>
    </row>
    <row r="9256" spans="2:7">
      <c r="B9256">
        <v>9245</v>
      </c>
      <c r="C9256" s="1">
        <f t="shared" si="580"/>
        <v>3.2139865996649919E-2</v>
      </c>
      <c r="D9256" s="6">
        <v>4.1816300000000002</v>
      </c>
      <c r="E9256">
        <f t="shared" si="577"/>
        <v>4.3175755780661991</v>
      </c>
      <c r="F9256">
        <f t="shared" si="578"/>
        <v>0.13594557806619889</v>
      </c>
      <c r="G9256">
        <f t="shared" si="579"/>
        <v>1.8481200195752976E-2</v>
      </c>
    </row>
    <row r="9257" spans="2:7">
      <c r="B9257">
        <v>9246</v>
      </c>
      <c r="C9257" s="1">
        <f t="shared" si="580"/>
        <v>3.2035175879396985E-2</v>
      </c>
      <c r="D9257" s="6">
        <v>4.1849559999999997</v>
      </c>
      <c r="E9257">
        <f t="shared" si="577"/>
        <v>4.3207206276315633</v>
      </c>
      <c r="F9257">
        <f t="shared" si="578"/>
        <v>0.13576462763156361</v>
      </c>
      <c r="G9257">
        <f t="shared" si="579"/>
        <v>1.8432034115937124E-2</v>
      </c>
    </row>
    <row r="9258" spans="2:7">
      <c r="B9258">
        <v>9247</v>
      </c>
      <c r="C9258" s="1">
        <f t="shared" si="580"/>
        <v>3.1930485762144051E-2</v>
      </c>
      <c r="D9258" s="6">
        <v>4.1888870000000002</v>
      </c>
      <c r="E9258">
        <f t="shared" si="577"/>
        <v>4.3244352455680488</v>
      </c>
      <c r="F9258">
        <f t="shared" si="578"/>
        <v>0.13554824556804856</v>
      </c>
      <c r="G9258">
        <f t="shared" si="579"/>
        <v>1.8373326876575998E-2</v>
      </c>
    </row>
    <row r="9259" spans="2:7">
      <c r="B9259">
        <v>9248</v>
      </c>
      <c r="C9259" s="1">
        <f t="shared" si="580"/>
        <v>3.1825795644891124E-2</v>
      </c>
      <c r="D9259" s="6">
        <v>4.1913039999999997</v>
      </c>
      <c r="E9259">
        <f t="shared" si="577"/>
        <v>4.3267178483424207</v>
      </c>
      <c r="F9259">
        <f t="shared" si="578"/>
        <v>0.13541384834242098</v>
      </c>
      <c r="G9259">
        <f t="shared" si="579"/>
        <v>1.8336910322904191E-2</v>
      </c>
    </row>
    <row r="9260" spans="2:7">
      <c r="B9260">
        <v>9249</v>
      </c>
      <c r="C9260" s="1">
        <f t="shared" si="580"/>
        <v>3.172110552763819E-2</v>
      </c>
      <c r="D9260" s="6">
        <v>4.1952119999999997</v>
      </c>
      <c r="E9260">
        <f t="shared" si="577"/>
        <v>4.3304063642143076</v>
      </c>
      <c r="F9260">
        <f t="shared" si="578"/>
        <v>0.13519436421430786</v>
      </c>
      <c r="G9260">
        <f t="shared" si="579"/>
        <v>1.8277516115310925E-2</v>
      </c>
    </row>
    <row r="9261" spans="2:7">
      <c r="B9261">
        <v>9250</v>
      </c>
      <c r="C9261" s="1">
        <f t="shared" si="580"/>
        <v>3.1616415410385262E-2</v>
      </c>
      <c r="D9261" s="6">
        <v>4.2030900000000004</v>
      </c>
      <c r="E9261">
        <f t="shared" si="577"/>
        <v>4.3378337275850019</v>
      </c>
      <c r="F9261">
        <f t="shared" si="578"/>
        <v>0.13474372758500142</v>
      </c>
      <c r="G9261">
        <f t="shared" si="579"/>
        <v>1.815587212350107E-2</v>
      </c>
    </row>
    <row r="9262" spans="2:7">
      <c r="B9262">
        <v>9251</v>
      </c>
      <c r="C9262" s="1">
        <f t="shared" si="580"/>
        <v>3.1511725293132328E-2</v>
      </c>
      <c r="D9262" s="6">
        <v>4.2039289999999996</v>
      </c>
      <c r="E9262">
        <f t="shared" si="577"/>
        <v>4.3386240905256175</v>
      </c>
      <c r="F9262">
        <f t="shared" si="578"/>
        <v>0.1346950905256179</v>
      </c>
      <c r="G9262">
        <f t="shared" si="579"/>
        <v>1.81427674117044E-2</v>
      </c>
    </row>
    <row r="9263" spans="2:7">
      <c r="B9263">
        <v>9252</v>
      </c>
      <c r="C9263" s="1">
        <f t="shared" si="580"/>
        <v>3.1407035175879394E-2</v>
      </c>
      <c r="D9263" s="6">
        <v>4.2049789999999998</v>
      </c>
      <c r="E9263">
        <f t="shared" si="577"/>
        <v>4.3396130469387764</v>
      </c>
      <c r="F9263">
        <f t="shared" si="578"/>
        <v>0.13463404693877656</v>
      </c>
      <c r="G9263">
        <f t="shared" si="579"/>
        <v>1.812632659511269E-2</v>
      </c>
    </row>
    <row r="9264" spans="2:7">
      <c r="B9264">
        <v>9253</v>
      </c>
      <c r="C9264" s="1">
        <f t="shared" si="580"/>
        <v>3.1302345058626467E-2</v>
      </c>
      <c r="D9264" s="6">
        <v>4.2156310000000001</v>
      </c>
      <c r="E9264">
        <f t="shared" si="577"/>
        <v>4.3496347917161664</v>
      </c>
      <c r="F9264">
        <f t="shared" si="578"/>
        <v>0.13400379171616628</v>
      </c>
      <c r="G9264">
        <f t="shared" si="579"/>
        <v>1.7957016194309672E-2</v>
      </c>
    </row>
    <row r="9265" spans="2:7">
      <c r="B9265">
        <v>9254</v>
      </c>
      <c r="C9265" s="1">
        <f t="shared" si="580"/>
        <v>3.1197654941373533E-2</v>
      </c>
      <c r="D9265" s="6">
        <v>4.2214229999999997</v>
      </c>
      <c r="E9265">
        <f t="shared" si="577"/>
        <v>4.3550757031859906</v>
      </c>
      <c r="F9265">
        <f t="shared" si="578"/>
        <v>0.13365270318599087</v>
      </c>
      <c r="G9265">
        <f t="shared" si="579"/>
        <v>1.7863045068922574E-2</v>
      </c>
    </row>
    <row r="9266" spans="2:7">
      <c r="B9266">
        <v>9255</v>
      </c>
      <c r="C9266" s="1">
        <f t="shared" si="580"/>
        <v>3.1092964824120602E-2</v>
      </c>
      <c r="D9266" s="6">
        <v>4.2223850000000001</v>
      </c>
      <c r="E9266">
        <f t="shared" si="577"/>
        <v>4.3559788184245711</v>
      </c>
      <c r="F9266">
        <f t="shared" si="578"/>
        <v>0.13359381842457108</v>
      </c>
      <c r="G9266">
        <f t="shared" si="579"/>
        <v>1.7847308321257267E-2</v>
      </c>
    </row>
    <row r="9267" spans="2:7">
      <c r="B9267">
        <v>9256</v>
      </c>
      <c r="C9267" s="1">
        <f t="shared" si="580"/>
        <v>3.0988274706867672E-2</v>
      </c>
      <c r="D9267" s="6">
        <v>4.2235680000000002</v>
      </c>
      <c r="E9267">
        <f t="shared" si="577"/>
        <v>4.3570891827021754</v>
      </c>
      <c r="F9267">
        <f t="shared" si="578"/>
        <v>0.13352118270217517</v>
      </c>
      <c r="G9267">
        <f t="shared" si="579"/>
        <v>1.7827906230187641E-2</v>
      </c>
    </row>
    <row r="9268" spans="2:7">
      <c r="B9268">
        <v>9257</v>
      </c>
      <c r="C9268" s="1">
        <f t="shared" si="580"/>
        <v>3.0883584589614741E-2</v>
      </c>
      <c r="D9268" s="6">
        <v>4.23034</v>
      </c>
      <c r="E9268">
        <f t="shared" si="577"/>
        <v>4.3634406432158155</v>
      </c>
      <c r="F9268">
        <f t="shared" si="578"/>
        <v>0.1331006432158155</v>
      </c>
      <c r="G9268">
        <f t="shared" si="579"/>
        <v>1.7715781224463812E-2</v>
      </c>
    </row>
    <row r="9269" spans="2:7">
      <c r="B9269">
        <v>9258</v>
      </c>
      <c r="C9269" s="1">
        <f t="shared" si="580"/>
        <v>3.077889447236181E-2</v>
      </c>
      <c r="D9269" s="6">
        <v>4.2310749999999997</v>
      </c>
      <c r="E9269">
        <f t="shared" si="577"/>
        <v>4.3641295143627419</v>
      </c>
      <c r="F9269">
        <f t="shared" si="578"/>
        <v>0.13305451436274218</v>
      </c>
      <c r="G9269">
        <f t="shared" si="579"/>
        <v>1.7703503792305165E-2</v>
      </c>
    </row>
    <row r="9270" spans="2:7">
      <c r="B9270">
        <v>9259</v>
      </c>
      <c r="C9270" s="1">
        <f t="shared" si="580"/>
        <v>3.0674204355108876E-2</v>
      </c>
      <c r="D9270" s="6">
        <v>4.2327430000000001</v>
      </c>
      <c r="E9270">
        <f t="shared" si="577"/>
        <v>4.3656924774665313</v>
      </c>
      <c r="F9270">
        <f t="shared" si="578"/>
        <v>0.13294947746653119</v>
      </c>
      <c r="G9270">
        <f t="shared" si="579"/>
        <v>1.7675563558623684E-2</v>
      </c>
    </row>
    <row r="9271" spans="2:7">
      <c r="B9271">
        <v>9260</v>
      </c>
      <c r="C9271" s="1">
        <f t="shared" si="580"/>
        <v>3.0569514237855946E-2</v>
      </c>
      <c r="D9271" s="6">
        <v>4.2456699999999996</v>
      </c>
      <c r="E9271">
        <f t="shared" si="577"/>
        <v>4.3777888480041742</v>
      </c>
      <c r="F9271">
        <f t="shared" si="578"/>
        <v>0.13211884800417462</v>
      </c>
      <c r="G9271">
        <f t="shared" si="579"/>
        <v>1.7455389997950196E-2</v>
      </c>
    </row>
    <row r="9272" spans="2:7">
      <c r="B9272">
        <v>9261</v>
      </c>
      <c r="C9272" s="1">
        <f t="shared" si="580"/>
        <v>3.0464824120603015E-2</v>
      </c>
      <c r="D9272" s="6">
        <v>4.2501119999999997</v>
      </c>
      <c r="E9272">
        <f t="shared" si="577"/>
        <v>4.3819386428399953</v>
      </c>
      <c r="F9272">
        <f t="shared" si="578"/>
        <v>0.13182664283999568</v>
      </c>
      <c r="G9272">
        <f t="shared" si="579"/>
        <v>1.7378263762463785E-2</v>
      </c>
    </row>
    <row r="9273" spans="2:7">
      <c r="B9273">
        <v>9262</v>
      </c>
      <c r="C9273" s="1">
        <f t="shared" si="580"/>
        <v>3.0360134003350085E-2</v>
      </c>
      <c r="D9273" s="6">
        <v>4.2522909999999996</v>
      </c>
      <c r="E9273">
        <f t="shared" si="577"/>
        <v>4.3839730353623017</v>
      </c>
      <c r="F9273">
        <f t="shared" si="578"/>
        <v>0.13168203536230205</v>
      </c>
      <c r="G9273">
        <f t="shared" si="579"/>
        <v>1.7340158437158568E-2</v>
      </c>
    </row>
    <row r="9274" spans="2:7">
      <c r="B9274">
        <v>9263</v>
      </c>
      <c r="C9274" s="1">
        <f t="shared" si="580"/>
        <v>3.0255443886097154E-2</v>
      </c>
      <c r="D9274" s="6">
        <v>4.2523359999999997</v>
      </c>
      <c r="E9274">
        <f t="shared" si="577"/>
        <v>4.3840150401827316</v>
      </c>
      <c r="F9274">
        <f t="shared" si="578"/>
        <v>0.13167904018273191</v>
      </c>
      <c r="G9274">
        <f t="shared" si="579"/>
        <v>1.7339369623445525E-2</v>
      </c>
    </row>
    <row r="9275" spans="2:7">
      <c r="B9275">
        <v>9264</v>
      </c>
      <c r="C9275" s="1">
        <f t="shared" si="580"/>
        <v>3.015075376884422E-2</v>
      </c>
      <c r="D9275" s="6">
        <v>4.2545630000000001</v>
      </c>
      <c r="E9275">
        <f t="shared" si="577"/>
        <v>4.3860933675765361</v>
      </c>
      <c r="F9275">
        <f t="shared" si="578"/>
        <v>0.13153036757653602</v>
      </c>
      <c r="G9275">
        <f t="shared" si="579"/>
        <v>1.730023759481868E-2</v>
      </c>
    </row>
    <row r="9276" spans="2:7">
      <c r="B9276">
        <v>9265</v>
      </c>
      <c r="C9276" s="1">
        <f t="shared" si="580"/>
        <v>3.0046063651591289E-2</v>
      </c>
      <c r="D9276" s="6">
        <v>4.2577800000000003</v>
      </c>
      <c r="E9276">
        <f t="shared" si="577"/>
        <v>4.3890940650792629</v>
      </c>
      <c r="F9276">
        <f t="shared" si="578"/>
        <v>0.13131406507926258</v>
      </c>
      <c r="G9276">
        <f t="shared" si="579"/>
        <v>1.7243383687640806E-2</v>
      </c>
    </row>
    <row r="9277" spans="2:7">
      <c r="B9277">
        <v>9266</v>
      </c>
      <c r="C9277" s="1">
        <f t="shared" si="580"/>
        <v>2.9941373534338359E-2</v>
      </c>
      <c r="D9277" s="6">
        <v>4.2578149999999999</v>
      </c>
      <c r="E9277">
        <f t="shared" si="577"/>
        <v>4.3891267017762026</v>
      </c>
      <c r="F9277">
        <f t="shared" si="578"/>
        <v>0.13131170177620266</v>
      </c>
      <c r="G9277">
        <f t="shared" si="579"/>
        <v>1.7242763023362386E-2</v>
      </c>
    </row>
    <row r="9278" spans="2:7">
      <c r="B9278">
        <v>9267</v>
      </c>
      <c r="C9278" s="1">
        <f t="shared" si="580"/>
        <v>2.9836683417085428E-2</v>
      </c>
      <c r="D9278" s="6">
        <v>4.2585430000000004</v>
      </c>
      <c r="E9278">
        <f t="shared" si="577"/>
        <v>4.3898054962926309</v>
      </c>
      <c r="F9278">
        <f t="shared" si="578"/>
        <v>0.13126249629263054</v>
      </c>
      <c r="G9278">
        <f t="shared" si="579"/>
        <v>1.7229842932972847E-2</v>
      </c>
    </row>
    <row r="9279" spans="2:7">
      <c r="B9279">
        <v>9268</v>
      </c>
      <c r="C9279" s="1">
        <f t="shared" si="580"/>
        <v>2.9731993299832497E-2</v>
      </c>
      <c r="D9279" s="6">
        <v>4.2626549999999996</v>
      </c>
      <c r="E9279">
        <f t="shared" si="577"/>
        <v>4.3936378188578713</v>
      </c>
      <c r="F9279">
        <f t="shared" si="578"/>
        <v>0.13098281885787166</v>
      </c>
      <c r="G9279">
        <f t="shared" si="579"/>
        <v>1.715649883595402E-2</v>
      </c>
    </row>
    <row r="9280" spans="2:7">
      <c r="B9280">
        <v>9269</v>
      </c>
      <c r="C9280" s="1">
        <f t="shared" si="580"/>
        <v>2.9627303182579563E-2</v>
      </c>
      <c r="D9280" s="6">
        <v>4.2639480000000001</v>
      </c>
      <c r="E9280">
        <f t="shared" si="577"/>
        <v>4.3948422619714975</v>
      </c>
      <c r="F9280">
        <f t="shared" si="578"/>
        <v>0.13089426197149745</v>
      </c>
      <c r="G9280">
        <f t="shared" si="579"/>
        <v>1.7133307817063004E-2</v>
      </c>
    </row>
    <row r="9281" spans="2:7">
      <c r="B9281">
        <v>9270</v>
      </c>
      <c r="C9281" s="1">
        <f t="shared" si="580"/>
        <v>2.9522613065326633E-2</v>
      </c>
      <c r="D9281" s="6">
        <v>4.2671270000000003</v>
      </c>
      <c r="E9281">
        <f t="shared" si="577"/>
        <v>4.397802286071717</v>
      </c>
      <c r="F9281">
        <f t="shared" si="578"/>
        <v>0.13067528607171663</v>
      </c>
      <c r="G9281">
        <f t="shared" si="579"/>
        <v>1.707603038992498E-2</v>
      </c>
    </row>
    <row r="9282" spans="2:7">
      <c r="B9282">
        <v>9271</v>
      </c>
      <c r="C9282" s="1">
        <f t="shared" si="580"/>
        <v>2.9417922948073702E-2</v>
      </c>
      <c r="D9282" s="6">
        <v>4.2703420000000003</v>
      </c>
      <c r="E9282">
        <f t="shared" si="577"/>
        <v>4.4007940263722194</v>
      </c>
      <c r="F9282">
        <f t="shared" si="578"/>
        <v>0.13045202637221909</v>
      </c>
      <c r="G9282">
        <f t="shared" si="579"/>
        <v>1.7017731184618145E-2</v>
      </c>
    </row>
    <row r="9283" spans="2:7">
      <c r="B9283">
        <v>9272</v>
      </c>
      <c r="C9283" s="1">
        <f t="shared" si="580"/>
        <v>2.9313232830820771E-2</v>
      </c>
      <c r="D9283" s="6">
        <v>4.2703759999999997</v>
      </c>
      <c r="E9283">
        <f t="shared" si="577"/>
        <v>4.4008256556125227</v>
      </c>
      <c r="F9283">
        <f t="shared" si="578"/>
        <v>0.13044965561252297</v>
      </c>
      <c r="G9283">
        <f t="shared" si="579"/>
        <v>1.7017112649425847E-2</v>
      </c>
    </row>
    <row r="9284" spans="2:7">
      <c r="B9284">
        <v>9273</v>
      </c>
      <c r="C9284" s="1">
        <f t="shared" si="580"/>
        <v>2.9208542713567841E-2</v>
      </c>
      <c r="D9284" s="6">
        <v>4.2714600000000003</v>
      </c>
      <c r="E9284">
        <f t="shared" si="577"/>
        <v>4.4018339638869941</v>
      </c>
      <c r="F9284">
        <f t="shared" si="578"/>
        <v>0.13037396388699385</v>
      </c>
      <c r="G9284">
        <f t="shared" si="579"/>
        <v>1.6997370459607176E-2</v>
      </c>
    </row>
    <row r="9285" spans="2:7">
      <c r="B9285">
        <v>9274</v>
      </c>
      <c r="C9285" s="1">
        <f t="shared" si="580"/>
        <v>2.9103852596314907E-2</v>
      </c>
      <c r="D9285" s="6">
        <v>4.2750300000000001</v>
      </c>
      <c r="E9285">
        <f t="shared" si="577"/>
        <v>4.4051532264025655</v>
      </c>
      <c r="F9285">
        <f t="shared" si="578"/>
        <v>0.13012322640256535</v>
      </c>
      <c r="G9285">
        <f t="shared" si="579"/>
        <v>1.6932054049413281E-2</v>
      </c>
    </row>
    <row r="9286" spans="2:7">
      <c r="B9286">
        <v>9275</v>
      </c>
      <c r="C9286" s="1">
        <f t="shared" si="580"/>
        <v>2.8999162479061976E-2</v>
      </c>
      <c r="D9286" s="6">
        <v>4.2754190000000003</v>
      </c>
      <c r="E9286">
        <f t="shared" si="577"/>
        <v>4.4055147700628483</v>
      </c>
      <c r="F9286">
        <f t="shared" si="578"/>
        <v>0.130095770062848</v>
      </c>
      <c r="G9286">
        <f t="shared" si="579"/>
        <v>1.692490938824542E-2</v>
      </c>
    </row>
    <row r="9287" spans="2:7">
      <c r="B9287">
        <v>9276</v>
      </c>
      <c r="C9287" s="1">
        <f t="shared" si="580"/>
        <v>2.8894472361809045E-2</v>
      </c>
      <c r="D9287" s="6">
        <v>4.2758159999999998</v>
      </c>
      <c r="E9287">
        <f t="shared" si="577"/>
        <v>4.4058837217008433</v>
      </c>
      <c r="F9287">
        <f t="shared" si="578"/>
        <v>0.13006772170084346</v>
      </c>
      <c r="G9287">
        <f t="shared" si="579"/>
        <v>1.6917612228448065E-2</v>
      </c>
    </row>
    <row r="9288" spans="2:7">
      <c r="B9288">
        <v>9277</v>
      </c>
      <c r="C9288" s="1">
        <f t="shared" si="580"/>
        <v>2.8789782244556115E-2</v>
      </c>
      <c r="D9288" s="6">
        <v>4.2764870000000004</v>
      </c>
      <c r="E9288">
        <f t="shared" si="577"/>
        <v>4.4065072521743502</v>
      </c>
      <c r="F9288">
        <f t="shared" si="578"/>
        <v>0.13002025217434987</v>
      </c>
      <c r="G9288">
        <f t="shared" si="579"/>
        <v>1.6905265975481532E-2</v>
      </c>
    </row>
    <row r="9289" spans="2:7">
      <c r="B9289">
        <v>9278</v>
      </c>
      <c r="C9289" s="1">
        <f t="shared" si="580"/>
        <v>2.8685092127303184E-2</v>
      </c>
      <c r="D9289" s="6">
        <v>4.2791750000000004</v>
      </c>
      <c r="E9289">
        <f t="shared" si="577"/>
        <v>4.4090042993134269</v>
      </c>
      <c r="F9289">
        <f t="shared" si="578"/>
        <v>0.12982929931342646</v>
      </c>
      <c r="G9289">
        <f t="shared" si="579"/>
        <v>1.6855646960215277E-2</v>
      </c>
    </row>
    <row r="9290" spans="2:7">
      <c r="B9290">
        <v>9279</v>
      </c>
      <c r="C9290" s="1">
        <f t="shared" si="580"/>
        <v>2.858040201005025E-2</v>
      </c>
      <c r="D9290" s="6">
        <v>4.2829459999999999</v>
      </c>
      <c r="E9290">
        <f t="shared" si="577"/>
        <v>4.412505275675116</v>
      </c>
      <c r="F9290">
        <f t="shared" si="578"/>
        <v>0.12955927567511605</v>
      </c>
      <c r="G9290">
        <f t="shared" si="579"/>
        <v>1.6785605913460715E-2</v>
      </c>
    </row>
    <row r="9291" spans="2:7">
      <c r="B9291">
        <v>9280</v>
      </c>
      <c r="C9291" s="1">
        <f t="shared" si="580"/>
        <v>2.8475711892797319E-2</v>
      </c>
      <c r="D9291" s="6">
        <v>4.2847549999999996</v>
      </c>
      <c r="E9291">
        <f t="shared" si="577"/>
        <v>4.4141838568263694</v>
      </c>
      <c r="F9291">
        <f t="shared" si="578"/>
        <v>0.12942885682636973</v>
      </c>
      <c r="G9291">
        <f t="shared" si="579"/>
        <v>1.6751828979380913E-2</v>
      </c>
    </row>
    <row r="9292" spans="2:7">
      <c r="B9292">
        <v>9281</v>
      </c>
      <c r="C9292" s="1">
        <f t="shared" si="580"/>
        <v>2.8371021775544389E-2</v>
      </c>
      <c r="D9292" s="6">
        <v>4.2875990000000002</v>
      </c>
      <c r="E9292">
        <f t="shared" ref="E9292:E9355" si="581">E$3*EXP(-E$4/D9292)+E$5</f>
        <v>4.4168216604991812</v>
      </c>
      <c r="F9292">
        <f t="shared" si="578"/>
        <v>0.12922266049918107</v>
      </c>
      <c r="G9292">
        <f t="shared" si="579"/>
        <v>1.6698495986486612E-2</v>
      </c>
    </row>
    <row r="9293" spans="2:7">
      <c r="B9293">
        <v>9282</v>
      </c>
      <c r="C9293" s="1">
        <f t="shared" si="580"/>
        <v>2.8266331658291458E-2</v>
      </c>
      <c r="D9293" s="6">
        <v>4.2982329999999997</v>
      </c>
      <c r="E9293">
        <f t="shared" si="581"/>
        <v>4.4266721161960767</v>
      </c>
      <c r="F9293">
        <f t="shared" ref="F9293:F9356" si="582">E9293-D9293</f>
        <v>0.12843911619607695</v>
      </c>
      <c r="G9293">
        <f t="shared" ref="G9293:G9356" si="583">F9293*F9293</f>
        <v>1.6496606569229359E-2</v>
      </c>
    </row>
    <row r="9294" spans="2:7">
      <c r="B9294">
        <v>9283</v>
      </c>
      <c r="C9294" s="1">
        <f t="shared" si="580"/>
        <v>2.8161641541038528E-2</v>
      </c>
      <c r="D9294" s="6">
        <v>4.299226</v>
      </c>
      <c r="E9294">
        <f t="shared" si="581"/>
        <v>4.4275909380138199</v>
      </c>
      <c r="F9294">
        <f t="shared" si="582"/>
        <v>0.12836493801381987</v>
      </c>
      <c r="G9294">
        <f t="shared" si="583"/>
        <v>1.6477557311291819E-2</v>
      </c>
    </row>
    <row r="9295" spans="2:7">
      <c r="B9295">
        <v>9284</v>
      </c>
      <c r="C9295" s="1">
        <f t="shared" si="580"/>
        <v>2.8056951423785594E-2</v>
      </c>
      <c r="D9295" s="6">
        <v>4.3047839999999997</v>
      </c>
      <c r="E9295">
        <f t="shared" si="581"/>
        <v>4.4327305624522699</v>
      </c>
      <c r="F9295">
        <f t="shared" si="582"/>
        <v>0.12794656245227021</v>
      </c>
      <c r="G9295">
        <f t="shared" si="583"/>
        <v>1.6370322843352679E-2</v>
      </c>
    </row>
    <row r="9296" spans="2:7">
      <c r="B9296">
        <v>9285</v>
      </c>
      <c r="C9296" s="1">
        <f t="shared" si="580"/>
        <v>2.7952261306532663E-2</v>
      </c>
      <c r="D9296" s="6">
        <v>4.3115810000000003</v>
      </c>
      <c r="E9296">
        <f t="shared" si="581"/>
        <v>4.4390085742807681</v>
      </c>
      <c r="F9296">
        <f t="shared" si="582"/>
        <v>0.12742757428076779</v>
      </c>
      <c r="G9296">
        <f t="shared" si="583"/>
        <v>1.6237786687080591E-2</v>
      </c>
    </row>
    <row r="9297" spans="2:7">
      <c r="B9297">
        <v>9286</v>
      </c>
      <c r="C9297" s="1">
        <f t="shared" si="580"/>
        <v>2.7847571189279732E-2</v>
      </c>
      <c r="D9297" s="6">
        <v>4.31332</v>
      </c>
      <c r="E9297">
        <f t="shared" si="581"/>
        <v>4.4406134938442019</v>
      </c>
      <c r="F9297">
        <f t="shared" si="582"/>
        <v>0.12729349384420185</v>
      </c>
      <c r="G9297">
        <f t="shared" si="583"/>
        <v>1.6203633575063856E-2</v>
      </c>
    </row>
    <row r="9298" spans="2:7">
      <c r="B9298">
        <v>9287</v>
      </c>
      <c r="C9298" s="1">
        <f t="shared" si="580"/>
        <v>2.7742881072026802E-2</v>
      </c>
      <c r="D9298" s="6">
        <v>4.3133809999999997</v>
      </c>
      <c r="E9298">
        <f t="shared" si="581"/>
        <v>4.4406697810194009</v>
      </c>
      <c r="F9298">
        <f t="shared" si="582"/>
        <v>0.12728878101940122</v>
      </c>
      <c r="G9298">
        <f t="shared" si="583"/>
        <v>1.6202433773405075E-2</v>
      </c>
    </row>
    <row r="9299" spans="2:7">
      <c r="B9299">
        <v>9288</v>
      </c>
      <c r="C9299" s="1">
        <f t="shared" si="580"/>
        <v>2.7638190954773871E-2</v>
      </c>
      <c r="D9299" s="6">
        <v>4.3165129999999996</v>
      </c>
      <c r="E9299">
        <f t="shared" si="581"/>
        <v>4.4435589302038121</v>
      </c>
      <c r="F9299">
        <f t="shared" si="582"/>
        <v>0.1270459302038125</v>
      </c>
      <c r="G9299">
        <f t="shared" si="583"/>
        <v>1.6140668381351995E-2</v>
      </c>
    </row>
    <row r="9300" spans="2:7">
      <c r="B9300">
        <v>9289</v>
      </c>
      <c r="C9300" s="1">
        <f t="shared" si="580"/>
        <v>2.7533500837520937E-2</v>
      </c>
      <c r="D9300" s="6">
        <v>4.3184040000000001</v>
      </c>
      <c r="E9300">
        <f t="shared" si="581"/>
        <v>4.4453024744644445</v>
      </c>
      <c r="F9300">
        <f t="shared" si="582"/>
        <v>0.12689847446444436</v>
      </c>
      <c r="G9300">
        <f t="shared" si="583"/>
        <v>1.6103222821403237E-2</v>
      </c>
    </row>
    <row r="9301" spans="2:7">
      <c r="B9301">
        <v>9290</v>
      </c>
      <c r="C9301" s="1">
        <f t="shared" si="580"/>
        <v>2.7428810720268006E-2</v>
      </c>
      <c r="D9301" s="6">
        <v>4.327178</v>
      </c>
      <c r="E9301">
        <f t="shared" si="581"/>
        <v>4.4533841221526238</v>
      </c>
      <c r="F9301">
        <f t="shared" si="582"/>
        <v>0.12620612215262383</v>
      </c>
      <c r="G9301">
        <f t="shared" si="583"/>
        <v>1.592798526880301E-2</v>
      </c>
    </row>
    <row r="9302" spans="2:7">
      <c r="B9302">
        <v>9291</v>
      </c>
      <c r="C9302" s="1">
        <f t="shared" si="580"/>
        <v>2.7324120603015076E-2</v>
      </c>
      <c r="D9302" s="6">
        <v>4.3424100000000001</v>
      </c>
      <c r="E9302">
        <f t="shared" si="581"/>
        <v>4.4673822458496755</v>
      </c>
      <c r="F9302">
        <f t="shared" si="582"/>
        <v>0.12497224584967537</v>
      </c>
      <c r="G9302">
        <f t="shared" si="583"/>
        <v>1.5618062232711703E-2</v>
      </c>
    </row>
    <row r="9303" spans="2:7">
      <c r="B9303">
        <v>9292</v>
      </c>
      <c r="C9303" s="1">
        <f t="shared" ref="C9303:C9366" si="584">(B$4-B9303)/B$4</f>
        <v>2.7219430485762145E-2</v>
      </c>
      <c r="D9303" s="6">
        <v>4.3430439999999999</v>
      </c>
      <c r="E9303">
        <f t="shared" si="581"/>
        <v>4.4679640107250957</v>
      </c>
      <c r="F9303">
        <f t="shared" si="582"/>
        <v>0.12492001072509584</v>
      </c>
      <c r="G9303">
        <f t="shared" si="583"/>
        <v>1.5605009079558061E-2</v>
      </c>
    </row>
    <row r="9304" spans="2:7">
      <c r="B9304">
        <v>9293</v>
      </c>
      <c r="C9304" s="1">
        <f t="shared" si="584"/>
        <v>2.7114740368509211E-2</v>
      </c>
      <c r="D9304" s="6">
        <v>4.3431420000000003</v>
      </c>
      <c r="E9304">
        <f t="shared" si="581"/>
        <v>4.4680539302703757</v>
      </c>
      <c r="F9304">
        <f t="shared" si="582"/>
        <v>0.12491193027037539</v>
      </c>
      <c r="G9304">
        <f t="shared" si="583"/>
        <v>1.5602990323871125E-2</v>
      </c>
    </row>
    <row r="9305" spans="2:7">
      <c r="B9305">
        <v>9294</v>
      </c>
      <c r="C9305" s="1">
        <f t="shared" si="584"/>
        <v>2.701005025125628E-2</v>
      </c>
      <c r="D9305" s="6">
        <v>4.3487229999999997</v>
      </c>
      <c r="E9305">
        <f t="shared" si="581"/>
        <v>4.4731719932794416</v>
      </c>
      <c r="F9305">
        <f t="shared" si="582"/>
        <v>0.12444899327944192</v>
      </c>
      <c r="G9305">
        <f t="shared" si="583"/>
        <v>1.548755192826658E-2</v>
      </c>
    </row>
    <row r="9306" spans="2:7">
      <c r="B9306">
        <v>9295</v>
      </c>
      <c r="C9306" s="1">
        <f t="shared" si="584"/>
        <v>2.690536013400335E-2</v>
      </c>
      <c r="D9306" s="6">
        <v>4.3525679999999998</v>
      </c>
      <c r="E9306">
        <f t="shared" si="581"/>
        <v>4.4766948963561592</v>
      </c>
      <c r="F9306">
        <f t="shared" si="582"/>
        <v>0.12412689635615948</v>
      </c>
      <c r="G9306">
        <f t="shared" si="583"/>
        <v>1.5407486399012757E-2</v>
      </c>
    </row>
    <row r="9307" spans="2:7">
      <c r="B9307">
        <v>9296</v>
      </c>
      <c r="C9307" s="1">
        <f t="shared" si="584"/>
        <v>2.6800670016750419E-2</v>
      </c>
      <c r="D9307" s="6">
        <v>4.3607930000000001</v>
      </c>
      <c r="E9307">
        <f t="shared" si="581"/>
        <v>4.4842222372379315</v>
      </c>
      <c r="F9307">
        <f t="shared" si="582"/>
        <v>0.12342923723793131</v>
      </c>
      <c r="G9307">
        <f t="shared" si="583"/>
        <v>1.5234776605137529E-2</v>
      </c>
    </row>
    <row r="9308" spans="2:7">
      <c r="B9308">
        <v>9297</v>
      </c>
      <c r="C9308" s="1">
        <f t="shared" si="584"/>
        <v>2.6695979899497489E-2</v>
      </c>
      <c r="D9308" s="6">
        <v>4.3666460000000002</v>
      </c>
      <c r="E9308">
        <f t="shared" si="581"/>
        <v>4.4895716015546316</v>
      </c>
      <c r="F9308">
        <f t="shared" si="582"/>
        <v>0.12292560155463139</v>
      </c>
      <c r="G9308">
        <f t="shared" si="583"/>
        <v>1.5110703517567995E-2</v>
      </c>
    </row>
    <row r="9309" spans="2:7">
      <c r="B9309">
        <v>9298</v>
      </c>
      <c r="C9309" s="1">
        <f t="shared" si="584"/>
        <v>2.6591289782244554E-2</v>
      </c>
      <c r="D9309" s="6">
        <v>4.3693150000000003</v>
      </c>
      <c r="E9309">
        <f t="shared" si="581"/>
        <v>4.4920089617462926</v>
      </c>
      <c r="F9309">
        <f t="shared" si="582"/>
        <v>0.12269396174629232</v>
      </c>
      <c r="G9309">
        <f t="shared" si="583"/>
        <v>1.5053808249000645E-2</v>
      </c>
    </row>
    <row r="9310" spans="2:7">
      <c r="B9310">
        <v>9299</v>
      </c>
      <c r="C9310" s="1">
        <f t="shared" si="584"/>
        <v>2.6486599664991624E-2</v>
      </c>
      <c r="D9310" s="6">
        <v>4.3728590000000001</v>
      </c>
      <c r="E9310">
        <f t="shared" si="581"/>
        <v>4.495243466349387</v>
      </c>
      <c r="F9310">
        <f t="shared" si="582"/>
        <v>0.12238446634938693</v>
      </c>
      <c r="G9310">
        <f t="shared" si="583"/>
        <v>1.4977957603624222E-2</v>
      </c>
    </row>
    <row r="9311" spans="2:7">
      <c r="B9311">
        <v>9300</v>
      </c>
      <c r="C9311" s="1">
        <f t="shared" si="584"/>
        <v>2.6381909547738693E-2</v>
      </c>
      <c r="D9311" s="6">
        <v>4.3783609999999999</v>
      </c>
      <c r="E9311">
        <f t="shared" si="581"/>
        <v>4.5002606525181061</v>
      </c>
      <c r="F9311">
        <f t="shared" si="582"/>
        <v>0.12189965251810619</v>
      </c>
      <c r="G9311">
        <f t="shared" si="583"/>
        <v>1.4859525284035034E-2</v>
      </c>
    </row>
    <row r="9312" spans="2:7">
      <c r="B9312">
        <v>9301</v>
      </c>
      <c r="C9312" s="1">
        <f t="shared" si="584"/>
        <v>2.6277219430485763E-2</v>
      </c>
      <c r="D9312" s="6">
        <v>4.3785369999999997</v>
      </c>
      <c r="E9312">
        <f t="shared" si="581"/>
        <v>4.5004210572525638</v>
      </c>
      <c r="F9312">
        <f t="shared" si="582"/>
        <v>0.12188405725256413</v>
      </c>
      <c r="G9312">
        <f t="shared" si="583"/>
        <v>1.485572341234633E-2</v>
      </c>
    </row>
    <row r="9313" spans="2:7">
      <c r="B9313">
        <v>9302</v>
      </c>
      <c r="C9313" s="1">
        <f t="shared" si="584"/>
        <v>2.6172529313232832E-2</v>
      </c>
      <c r="D9313" s="6">
        <v>4.3797379999999997</v>
      </c>
      <c r="E9313">
        <f t="shared" si="581"/>
        <v>4.5015154935725867</v>
      </c>
      <c r="F9313">
        <f t="shared" si="582"/>
        <v>0.12177749357258705</v>
      </c>
      <c r="G9313">
        <f t="shared" si="583"/>
        <v>1.482975794082148E-2</v>
      </c>
    </row>
    <row r="9314" spans="2:7">
      <c r="B9314">
        <v>9303</v>
      </c>
      <c r="C9314" s="1">
        <f t="shared" si="584"/>
        <v>2.6067839195979898E-2</v>
      </c>
      <c r="D9314" s="6">
        <v>4.3859979999999998</v>
      </c>
      <c r="E9314">
        <f t="shared" si="581"/>
        <v>4.507215991511603</v>
      </c>
      <c r="F9314">
        <f t="shared" si="582"/>
        <v>0.12121799151160317</v>
      </c>
      <c r="G9314">
        <f t="shared" si="583"/>
        <v>1.4693801466107098E-2</v>
      </c>
    </row>
    <row r="9315" spans="2:7">
      <c r="B9315">
        <v>9304</v>
      </c>
      <c r="C9315" s="1">
        <f t="shared" si="584"/>
        <v>2.5963149078726967E-2</v>
      </c>
      <c r="D9315" s="6">
        <v>4.387982</v>
      </c>
      <c r="E9315">
        <f t="shared" si="581"/>
        <v>4.5090212463576833</v>
      </c>
      <c r="F9315">
        <f t="shared" si="582"/>
        <v>0.12103924635768326</v>
      </c>
      <c r="G9315">
        <f t="shared" si="583"/>
        <v>1.465049915883594E-2</v>
      </c>
    </row>
    <row r="9316" spans="2:7">
      <c r="B9316">
        <v>9305</v>
      </c>
      <c r="C9316" s="1">
        <f t="shared" si="584"/>
        <v>2.5858458961474037E-2</v>
      </c>
      <c r="D9316" s="6">
        <v>4.3894219999999997</v>
      </c>
      <c r="E9316">
        <f t="shared" si="581"/>
        <v>4.5103310838899517</v>
      </c>
      <c r="F9316">
        <f t="shared" si="582"/>
        <v>0.12090908388995203</v>
      </c>
      <c r="G9316">
        <f t="shared" si="583"/>
        <v>1.4619006567107457E-2</v>
      </c>
    </row>
    <row r="9317" spans="2:7">
      <c r="B9317">
        <v>9306</v>
      </c>
      <c r="C9317" s="1">
        <f t="shared" si="584"/>
        <v>2.5753768844221106E-2</v>
      </c>
      <c r="D9317" s="6">
        <v>4.3896790000000001</v>
      </c>
      <c r="E9317">
        <f t="shared" si="581"/>
        <v>4.5105648156441909</v>
      </c>
      <c r="F9317">
        <f t="shared" si="582"/>
        <v>0.12088581564419076</v>
      </c>
      <c r="G9317">
        <f t="shared" si="583"/>
        <v>1.4613380423961276E-2</v>
      </c>
    </row>
    <row r="9318" spans="2:7">
      <c r="B9318">
        <v>9307</v>
      </c>
      <c r="C9318" s="1">
        <f t="shared" si="584"/>
        <v>2.5649078726968175E-2</v>
      </c>
      <c r="D9318" s="6">
        <v>4.3984930000000002</v>
      </c>
      <c r="E9318">
        <f t="shared" si="581"/>
        <v>4.5185738762009411</v>
      </c>
      <c r="F9318">
        <f t="shared" si="582"/>
        <v>0.12008087620094088</v>
      </c>
      <c r="G9318">
        <f t="shared" si="583"/>
        <v>1.441941682918569E-2</v>
      </c>
    </row>
    <row r="9319" spans="2:7">
      <c r="B9319">
        <v>9308</v>
      </c>
      <c r="C9319" s="1">
        <f t="shared" si="584"/>
        <v>2.5544388609715241E-2</v>
      </c>
      <c r="D9319" s="6">
        <v>4.4039039999999998</v>
      </c>
      <c r="E9319">
        <f t="shared" si="581"/>
        <v>4.5234840398560436</v>
      </c>
      <c r="F9319">
        <f t="shared" si="582"/>
        <v>0.11958003985604382</v>
      </c>
      <c r="G9319">
        <f t="shared" si="583"/>
        <v>1.4299385931973028E-2</v>
      </c>
    </row>
    <row r="9320" spans="2:7">
      <c r="B9320">
        <v>9309</v>
      </c>
      <c r="C9320" s="1">
        <f t="shared" si="584"/>
        <v>2.5439698492462311E-2</v>
      </c>
      <c r="D9320" s="6">
        <v>4.4058989999999998</v>
      </c>
      <c r="E9320">
        <f t="shared" si="581"/>
        <v>4.5252931039999549</v>
      </c>
      <c r="F9320">
        <f t="shared" si="582"/>
        <v>0.11939410399995509</v>
      </c>
      <c r="G9320">
        <f t="shared" si="583"/>
        <v>1.4254952069952092E-2</v>
      </c>
    </row>
    <row r="9321" spans="2:7">
      <c r="B9321">
        <v>9310</v>
      </c>
      <c r="C9321" s="1">
        <f t="shared" si="584"/>
        <v>2.533500837520938E-2</v>
      </c>
      <c r="D9321" s="6">
        <v>4.4099339999999998</v>
      </c>
      <c r="E9321">
        <f t="shared" si="581"/>
        <v>4.5289499299079781</v>
      </c>
      <c r="F9321">
        <f t="shared" si="582"/>
        <v>0.11901592990797827</v>
      </c>
      <c r="G9321">
        <f t="shared" si="583"/>
        <v>1.4164791571860796E-2</v>
      </c>
    </row>
    <row r="9322" spans="2:7">
      <c r="B9322">
        <v>9311</v>
      </c>
      <c r="C9322" s="1">
        <f t="shared" si="584"/>
        <v>2.5230318257956449E-2</v>
      </c>
      <c r="D9322" s="6">
        <v>4.4120010000000001</v>
      </c>
      <c r="E9322">
        <f t="shared" si="581"/>
        <v>4.5308221109366205</v>
      </c>
      <c r="F9322">
        <f t="shared" si="582"/>
        <v>0.1188211109366204</v>
      </c>
      <c r="G9322">
        <f t="shared" si="583"/>
        <v>1.4118456404212653E-2</v>
      </c>
    </row>
    <row r="9323" spans="2:7">
      <c r="B9323">
        <v>9312</v>
      </c>
      <c r="C9323" s="1">
        <f t="shared" si="584"/>
        <v>2.5125628140703519E-2</v>
      </c>
      <c r="D9323" s="6">
        <v>4.4131229999999997</v>
      </c>
      <c r="E9323">
        <f t="shared" si="581"/>
        <v>4.5318380502678055</v>
      </c>
      <c r="F9323">
        <f t="shared" si="582"/>
        <v>0.11871505026780582</v>
      </c>
      <c r="G9323">
        <f t="shared" si="583"/>
        <v>1.4093263160087664E-2</v>
      </c>
    </row>
    <row r="9324" spans="2:7">
      <c r="B9324">
        <v>9313</v>
      </c>
      <c r="C9324" s="1">
        <f t="shared" si="584"/>
        <v>2.5020938023450585E-2</v>
      </c>
      <c r="D9324" s="6">
        <v>4.4156040000000001</v>
      </c>
      <c r="E9324">
        <f t="shared" si="581"/>
        <v>4.5340837517330641</v>
      </c>
      <c r="F9324">
        <f t="shared" si="582"/>
        <v>0.11847975173306402</v>
      </c>
      <c r="G9324">
        <f t="shared" si="583"/>
        <v>1.4037451570728486E-2</v>
      </c>
    </row>
    <row r="9325" spans="2:7">
      <c r="B9325">
        <v>9314</v>
      </c>
      <c r="C9325" s="1">
        <f t="shared" si="584"/>
        <v>2.4916247906197654E-2</v>
      </c>
      <c r="D9325" s="6">
        <v>4.4156149999999998</v>
      </c>
      <c r="E9325">
        <f t="shared" si="581"/>
        <v>4.5340937061176474</v>
      </c>
      <c r="F9325">
        <f t="shared" si="582"/>
        <v>0.11847870611764755</v>
      </c>
      <c r="G9325">
        <f t="shared" si="583"/>
        <v>1.4037203803311894E-2</v>
      </c>
    </row>
    <row r="9326" spans="2:7">
      <c r="B9326">
        <v>9315</v>
      </c>
      <c r="C9326" s="1">
        <f t="shared" si="584"/>
        <v>2.4811557788944723E-2</v>
      </c>
      <c r="D9326" s="6">
        <v>4.4180429999999999</v>
      </c>
      <c r="E9326">
        <f t="shared" si="581"/>
        <v>4.5362903976751721</v>
      </c>
      <c r="F9326">
        <f t="shared" si="582"/>
        <v>0.11824739767517212</v>
      </c>
      <c r="G9326">
        <f t="shared" si="583"/>
        <v>1.3982447056950301E-2</v>
      </c>
    </row>
    <row r="9327" spans="2:7">
      <c r="B9327">
        <v>9316</v>
      </c>
      <c r="C9327" s="1">
        <f t="shared" si="584"/>
        <v>2.4706867671691793E-2</v>
      </c>
      <c r="D9327" s="6">
        <v>4.4207109999999998</v>
      </c>
      <c r="E9327">
        <f t="shared" si="581"/>
        <v>4.5387030484629731</v>
      </c>
      <c r="F9327">
        <f t="shared" si="582"/>
        <v>0.11799204846297329</v>
      </c>
      <c r="G9327">
        <f t="shared" si="583"/>
        <v>1.3922123500488636E-2</v>
      </c>
    </row>
    <row r="9328" spans="2:7">
      <c r="B9328">
        <v>9317</v>
      </c>
      <c r="C9328" s="1">
        <f t="shared" si="584"/>
        <v>2.4602177554438862E-2</v>
      </c>
      <c r="D9328" s="6">
        <v>4.4266360000000002</v>
      </c>
      <c r="E9328">
        <f t="shared" si="581"/>
        <v>4.5440565734346894</v>
      </c>
      <c r="F9328">
        <f t="shared" si="582"/>
        <v>0.11742057343468915</v>
      </c>
      <c r="G9328">
        <f t="shared" si="583"/>
        <v>1.3787591065731226E-2</v>
      </c>
    </row>
    <row r="9329" spans="2:7">
      <c r="B9329">
        <v>9318</v>
      </c>
      <c r="C9329" s="1">
        <f t="shared" si="584"/>
        <v>2.4497487437185928E-2</v>
      </c>
      <c r="D9329" s="6">
        <v>4.4266940000000004</v>
      </c>
      <c r="E9329">
        <f t="shared" si="581"/>
        <v>4.5441089492380389</v>
      </c>
      <c r="F9329">
        <f t="shared" si="582"/>
        <v>0.11741494923803852</v>
      </c>
      <c r="G9329">
        <f t="shared" si="583"/>
        <v>1.3786270304571163E-2</v>
      </c>
    </row>
    <row r="9330" spans="2:7">
      <c r="B9330">
        <v>9319</v>
      </c>
      <c r="C9330" s="1">
        <f t="shared" si="584"/>
        <v>2.4392797319932998E-2</v>
      </c>
      <c r="D9330" s="6">
        <v>4.4376769999999999</v>
      </c>
      <c r="E9330">
        <f t="shared" si="581"/>
        <v>4.5540164590973244</v>
      </c>
      <c r="F9330">
        <f t="shared" si="582"/>
        <v>0.11633945909732457</v>
      </c>
      <c r="G9330">
        <f t="shared" si="583"/>
        <v>1.3534869743058058E-2</v>
      </c>
    </row>
    <row r="9331" spans="2:7">
      <c r="B9331">
        <v>9320</v>
      </c>
      <c r="C9331" s="1">
        <f t="shared" si="584"/>
        <v>2.4288107202680067E-2</v>
      </c>
      <c r="D9331" s="6">
        <v>4.4421410000000003</v>
      </c>
      <c r="E9331">
        <f t="shared" si="581"/>
        <v>4.5580373737931792</v>
      </c>
      <c r="F9331">
        <f t="shared" si="582"/>
        <v>0.11589637379317885</v>
      </c>
      <c r="G9331">
        <f t="shared" si="583"/>
        <v>1.3431969458408233E-2</v>
      </c>
    </row>
    <row r="9332" spans="2:7">
      <c r="B9332">
        <v>9321</v>
      </c>
      <c r="C9332" s="1">
        <f t="shared" si="584"/>
        <v>2.4183417085427136E-2</v>
      </c>
      <c r="D9332" s="6">
        <v>4.4515229999999999</v>
      </c>
      <c r="E9332">
        <f t="shared" si="581"/>
        <v>4.5664769298870089</v>
      </c>
      <c r="F9332">
        <f t="shared" si="582"/>
        <v>0.11495392988700903</v>
      </c>
      <c r="G9332">
        <f t="shared" si="583"/>
        <v>1.3214405996467388E-2</v>
      </c>
    </row>
    <row r="9333" spans="2:7">
      <c r="B9333">
        <v>9322</v>
      </c>
      <c r="C9333" s="1">
        <f t="shared" si="584"/>
        <v>2.4078726968174206E-2</v>
      </c>
      <c r="D9333" s="6">
        <v>4.458399</v>
      </c>
      <c r="E9333">
        <f t="shared" si="581"/>
        <v>4.572652579898989</v>
      </c>
      <c r="F9333">
        <f t="shared" si="582"/>
        <v>0.11425357989898899</v>
      </c>
      <c r="G9333">
        <f t="shared" si="583"/>
        <v>1.305388051973466E-2</v>
      </c>
    </row>
    <row r="9334" spans="2:7">
      <c r="B9334">
        <v>9323</v>
      </c>
      <c r="C9334" s="1">
        <f t="shared" si="584"/>
        <v>2.3974036850921272E-2</v>
      </c>
      <c r="D9334" s="6">
        <v>4.4608559999999997</v>
      </c>
      <c r="E9334">
        <f t="shared" si="581"/>
        <v>4.5748573480143939</v>
      </c>
      <c r="F9334">
        <f t="shared" si="582"/>
        <v>0.11400134801439421</v>
      </c>
      <c r="G9334">
        <f t="shared" si="583"/>
        <v>1.2996307349099023E-2</v>
      </c>
    </row>
    <row r="9335" spans="2:7">
      <c r="B9335">
        <v>9324</v>
      </c>
      <c r="C9335" s="1">
        <f t="shared" si="584"/>
        <v>2.3869346733668341E-2</v>
      </c>
      <c r="D9335" s="6">
        <v>4.4622979999999997</v>
      </c>
      <c r="E9335">
        <f t="shared" si="581"/>
        <v>4.5761508302220353</v>
      </c>
      <c r="F9335">
        <f t="shared" si="582"/>
        <v>0.11385283022203563</v>
      </c>
      <c r="G9335">
        <f t="shared" si="583"/>
        <v>1.296246694956767E-2</v>
      </c>
    </row>
    <row r="9336" spans="2:7">
      <c r="B9336">
        <v>9325</v>
      </c>
      <c r="C9336" s="1">
        <f t="shared" si="584"/>
        <v>2.376465661641541E-2</v>
      </c>
      <c r="D9336" s="6">
        <v>4.4666490000000003</v>
      </c>
      <c r="E9336">
        <f t="shared" si="581"/>
        <v>4.5800515317011445</v>
      </c>
      <c r="F9336">
        <f t="shared" si="582"/>
        <v>0.11340253170114423</v>
      </c>
      <c r="G9336">
        <f t="shared" si="583"/>
        <v>1.2860134196229021E-2</v>
      </c>
    </row>
    <row r="9337" spans="2:7">
      <c r="B9337">
        <v>9326</v>
      </c>
      <c r="C9337" s="1">
        <f t="shared" si="584"/>
        <v>2.365996649916248E-2</v>
      </c>
      <c r="D9337" s="6">
        <v>4.4668409999999996</v>
      </c>
      <c r="E9337">
        <f t="shared" si="581"/>
        <v>4.5802235859367499</v>
      </c>
      <c r="F9337">
        <f t="shared" si="582"/>
        <v>0.11338258593675032</v>
      </c>
      <c r="G9337">
        <f t="shared" si="583"/>
        <v>1.2855610793704573E-2</v>
      </c>
    </row>
    <row r="9338" spans="2:7">
      <c r="B9338">
        <v>9327</v>
      </c>
      <c r="C9338" s="1">
        <f t="shared" si="584"/>
        <v>2.3555276381909549E-2</v>
      </c>
      <c r="D9338" s="6">
        <v>4.47011</v>
      </c>
      <c r="E9338">
        <f t="shared" si="581"/>
        <v>4.5831520148648357</v>
      </c>
      <c r="F9338">
        <f t="shared" si="582"/>
        <v>0.11304201486483567</v>
      </c>
      <c r="G9338">
        <f t="shared" si="583"/>
        <v>1.277849712470173E-2</v>
      </c>
    </row>
    <row r="9339" spans="2:7">
      <c r="B9339">
        <v>9328</v>
      </c>
      <c r="C9339" s="1">
        <f t="shared" si="584"/>
        <v>2.3450586264656615E-2</v>
      </c>
      <c r="D9339" s="6">
        <v>4.4707970000000001</v>
      </c>
      <c r="E9339">
        <f t="shared" si="581"/>
        <v>4.5837672079602738</v>
      </c>
      <c r="F9339">
        <f t="shared" si="582"/>
        <v>0.11297020796027368</v>
      </c>
      <c r="G9339">
        <f t="shared" si="583"/>
        <v>1.2762267886587483E-2</v>
      </c>
    </row>
    <row r="9340" spans="2:7">
      <c r="B9340">
        <v>9329</v>
      </c>
      <c r="C9340" s="1">
        <f t="shared" si="584"/>
        <v>2.3345896147403684E-2</v>
      </c>
      <c r="D9340" s="6">
        <v>4.4866849999999996</v>
      </c>
      <c r="E9340">
        <f t="shared" si="581"/>
        <v>4.59797191456747</v>
      </c>
      <c r="F9340">
        <f t="shared" si="582"/>
        <v>0.11128691456747042</v>
      </c>
      <c r="G9340">
        <f t="shared" si="583"/>
        <v>1.2384777353947459E-2</v>
      </c>
    </row>
    <row r="9341" spans="2:7">
      <c r="B9341">
        <v>9330</v>
      </c>
      <c r="C9341" s="1">
        <f t="shared" si="584"/>
        <v>2.3241206030150754E-2</v>
      </c>
      <c r="D9341" s="6">
        <v>4.4867489999999997</v>
      </c>
      <c r="E9341">
        <f t="shared" si="581"/>
        <v>4.5980290462129805</v>
      </c>
      <c r="F9341">
        <f t="shared" si="582"/>
        <v>0.11128004621298082</v>
      </c>
      <c r="G9341">
        <f t="shared" si="583"/>
        <v>1.2383248685163148E-2</v>
      </c>
    </row>
    <row r="9342" spans="2:7">
      <c r="B9342">
        <v>9331</v>
      </c>
      <c r="C9342" s="1">
        <f t="shared" si="584"/>
        <v>2.3136515912897823E-2</v>
      </c>
      <c r="D9342" s="6">
        <v>4.4935919999999996</v>
      </c>
      <c r="E9342">
        <f t="shared" si="581"/>
        <v>4.6041336117163656</v>
      </c>
      <c r="F9342">
        <f t="shared" si="582"/>
        <v>0.11054161171636601</v>
      </c>
      <c r="G9342">
        <f t="shared" si="583"/>
        <v>1.2219447920851827E-2</v>
      </c>
    </row>
    <row r="9343" spans="2:7">
      <c r="B9343">
        <v>9332</v>
      </c>
      <c r="C9343" s="1">
        <f t="shared" si="584"/>
        <v>2.3031825795644893E-2</v>
      </c>
      <c r="D9343" s="6">
        <v>4.5030020000000004</v>
      </c>
      <c r="E9343">
        <f t="shared" si="581"/>
        <v>4.6125150503079615</v>
      </c>
      <c r="F9343">
        <f t="shared" si="582"/>
        <v>0.1095130503079611</v>
      </c>
      <c r="G9343">
        <f t="shared" si="583"/>
        <v>1.199310818775402E-2</v>
      </c>
    </row>
    <row r="9344" spans="2:7">
      <c r="B9344">
        <v>9333</v>
      </c>
      <c r="C9344" s="1">
        <f t="shared" si="584"/>
        <v>2.2927135678391958E-2</v>
      </c>
      <c r="D9344" s="6">
        <v>4.505001</v>
      </c>
      <c r="E9344">
        <f t="shared" si="581"/>
        <v>4.6142935944005785</v>
      </c>
      <c r="F9344">
        <f t="shared" si="582"/>
        <v>0.10929259440057848</v>
      </c>
      <c r="G9344">
        <f t="shared" si="583"/>
        <v>1.1944871190809359E-2</v>
      </c>
    </row>
    <row r="9345" spans="2:7">
      <c r="B9345">
        <v>9334</v>
      </c>
      <c r="C9345" s="1">
        <f t="shared" si="584"/>
        <v>2.2822445561139028E-2</v>
      </c>
      <c r="D9345" s="6">
        <v>4.5066410000000001</v>
      </c>
      <c r="E9345">
        <f t="shared" si="581"/>
        <v>4.6157522188426139</v>
      </c>
      <c r="F9345">
        <f t="shared" si="582"/>
        <v>0.10911121884261377</v>
      </c>
      <c r="G9345">
        <f t="shared" si="583"/>
        <v>1.1905258077320754E-2</v>
      </c>
    </row>
    <row r="9346" spans="2:7">
      <c r="B9346">
        <v>9335</v>
      </c>
      <c r="C9346" s="1">
        <f t="shared" si="584"/>
        <v>2.2717755443886097E-2</v>
      </c>
      <c r="D9346" s="6">
        <v>4.5126350000000004</v>
      </c>
      <c r="E9346">
        <f t="shared" si="581"/>
        <v>4.6210793947180466</v>
      </c>
      <c r="F9346">
        <f t="shared" si="582"/>
        <v>0.10844439471804623</v>
      </c>
      <c r="G9346">
        <f t="shared" si="583"/>
        <v>1.1760186745763413E-2</v>
      </c>
    </row>
    <row r="9347" spans="2:7">
      <c r="B9347">
        <v>9336</v>
      </c>
      <c r="C9347" s="1">
        <f t="shared" si="584"/>
        <v>2.2613065326633167E-2</v>
      </c>
      <c r="D9347" s="6">
        <v>4.5176280000000002</v>
      </c>
      <c r="E9347">
        <f t="shared" si="581"/>
        <v>4.6255122350697304</v>
      </c>
      <c r="F9347">
        <f t="shared" si="582"/>
        <v>0.10788423506973022</v>
      </c>
      <c r="G9347">
        <f t="shared" si="583"/>
        <v>1.1639008176580807E-2</v>
      </c>
    </row>
    <row r="9348" spans="2:7">
      <c r="B9348">
        <v>9337</v>
      </c>
      <c r="C9348" s="1">
        <f t="shared" si="584"/>
        <v>2.2508375209380236E-2</v>
      </c>
      <c r="D9348" s="6">
        <v>4.5255340000000004</v>
      </c>
      <c r="E9348">
        <f t="shared" si="581"/>
        <v>4.6325225472912184</v>
      </c>
      <c r="F9348">
        <f t="shared" si="582"/>
        <v>0.10698854729121798</v>
      </c>
      <c r="G9348">
        <f t="shared" si="583"/>
        <v>1.1446549251485187E-2</v>
      </c>
    </row>
    <row r="9349" spans="2:7">
      <c r="B9349">
        <v>9338</v>
      </c>
      <c r="C9349" s="1">
        <f t="shared" si="584"/>
        <v>2.2403685092127302E-2</v>
      </c>
      <c r="D9349" s="6">
        <v>4.5281169999999999</v>
      </c>
      <c r="E9349">
        <f t="shared" si="581"/>
        <v>4.6348105980998735</v>
      </c>
      <c r="F9349">
        <f t="shared" si="582"/>
        <v>0.10669359809987355</v>
      </c>
      <c r="G9349">
        <f t="shared" si="583"/>
        <v>1.1383523875497343E-2</v>
      </c>
    </row>
    <row r="9350" spans="2:7">
      <c r="B9350">
        <v>9339</v>
      </c>
      <c r="C9350" s="1">
        <f t="shared" si="584"/>
        <v>2.2298994974874371E-2</v>
      </c>
      <c r="D9350" s="6">
        <v>4.5293200000000002</v>
      </c>
      <c r="E9350">
        <f t="shared" si="581"/>
        <v>4.6358758401287226</v>
      </c>
      <c r="F9350">
        <f t="shared" si="582"/>
        <v>0.10655584012872232</v>
      </c>
      <c r="G9350">
        <f t="shared" si="583"/>
        <v>1.1354147065537831E-2</v>
      </c>
    </row>
    <row r="9351" spans="2:7">
      <c r="B9351">
        <v>9340</v>
      </c>
      <c r="C9351" s="1">
        <f t="shared" si="584"/>
        <v>2.2194304857621441E-2</v>
      </c>
      <c r="D9351" s="6">
        <v>4.5299699999999996</v>
      </c>
      <c r="E9351">
        <f t="shared" si="581"/>
        <v>4.6364513044405964</v>
      </c>
      <c r="F9351">
        <f t="shared" si="582"/>
        <v>0.10648130444059678</v>
      </c>
      <c r="G9351">
        <f t="shared" si="583"/>
        <v>1.1338268195371055E-2</v>
      </c>
    </row>
    <row r="9352" spans="2:7">
      <c r="B9352">
        <v>9341</v>
      </c>
      <c r="C9352" s="1">
        <f t="shared" si="584"/>
        <v>2.208961474036851E-2</v>
      </c>
      <c r="D9352" s="6">
        <v>4.5400749999999999</v>
      </c>
      <c r="E9352">
        <f t="shared" si="581"/>
        <v>4.6453882839273266</v>
      </c>
      <c r="F9352">
        <f t="shared" si="582"/>
        <v>0.10531328392732675</v>
      </c>
      <c r="G9352">
        <f t="shared" si="583"/>
        <v>1.1090887771557739E-2</v>
      </c>
    </row>
    <row r="9353" spans="2:7">
      <c r="B9353">
        <v>9342</v>
      </c>
      <c r="C9353" s="1">
        <f t="shared" si="584"/>
        <v>2.1984924623115579E-2</v>
      </c>
      <c r="D9353" s="6">
        <v>4.5404</v>
      </c>
      <c r="E9353">
        <f t="shared" si="581"/>
        <v>4.6456754284842035</v>
      </c>
      <c r="F9353">
        <f t="shared" si="582"/>
        <v>0.10527542848420346</v>
      </c>
      <c r="G9353">
        <f t="shared" si="583"/>
        <v>1.1082915842532638E-2</v>
      </c>
    </row>
    <row r="9354" spans="2:7">
      <c r="B9354">
        <v>9343</v>
      </c>
      <c r="C9354" s="1">
        <f t="shared" si="584"/>
        <v>2.1880234505862645E-2</v>
      </c>
      <c r="D9354" s="6">
        <v>4.5444820000000004</v>
      </c>
      <c r="E9354">
        <f t="shared" si="581"/>
        <v>4.6492804301916557</v>
      </c>
      <c r="F9354">
        <f t="shared" si="582"/>
        <v>0.10479843019165536</v>
      </c>
      <c r="G9354">
        <f t="shared" si="583"/>
        <v>1.0982710970635261E-2</v>
      </c>
    </row>
    <row r="9355" spans="2:7">
      <c r="B9355">
        <v>9344</v>
      </c>
      <c r="C9355" s="1">
        <f t="shared" si="584"/>
        <v>2.1775544388609715E-2</v>
      </c>
      <c r="D9355" s="6">
        <v>4.5473629999999998</v>
      </c>
      <c r="E9355">
        <f t="shared" si="581"/>
        <v>4.6518230636567157</v>
      </c>
      <c r="F9355">
        <f t="shared" si="582"/>
        <v>0.1044600636567159</v>
      </c>
      <c r="G9355">
        <f t="shared" si="583"/>
        <v>1.0911904899165136E-2</v>
      </c>
    </row>
    <row r="9356" spans="2:7">
      <c r="B9356">
        <v>9345</v>
      </c>
      <c r="C9356" s="1">
        <f t="shared" si="584"/>
        <v>2.1670854271356784E-2</v>
      </c>
      <c r="D9356" s="6">
        <v>4.5514039999999998</v>
      </c>
      <c r="E9356">
        <f t="shared" ref="E9356:E9419" si="585">E$3*EXP(-E$4/D9356)+E$5</f>
        <v>4.6553870747078001</v>
      </c>
      <c r="F9356">
        <f t="shared" si="582"/>
        <v>0.10398307470780033</v>
      </c>
      <c r="G9356">
        <f t="shared" si="583"/>
        <v>1.0812479825687985E-2</v>
      </c>
    </row>
    <row r="9357" spans="2:7">
      <c r="B9357">
        <v>9346</v>
      </c>
      <c r="C9357" s="1">
        <f t="shared" si="584"/>
        <v>2.1566164154103853E-2</v>
      </c>
      <c r="D9357" s="6">
        <v>4.5557569999999998</v>
      </c>
      <c r="E9357">
        <f t="shared" si="585"/>
        <v>4.6592231465244103</v>
      </c>
      <c r="F9357">
        <f t="shared" ref="F9357:F9420" si="586">E9357-D9357</f>
        <v>0.10346614652441044</v>
      </c>
      <c r="G9357">
        <f t="shared" ref="G9357:G9420" si="587">F9357*F9357</f>
        <v>1.0705243476610771E-2</v>
      </c>
    </row>
    <row r="9358" spans="2:7">
      <c r="B9358">
        <v>9347</v>
      </c>
      <c r="C9358" s="1">
        <f t="shared" si="584"/>
        <v>2.1461474036850923E-2</v>
      </c>
      <c r="D9358" s="6">
        <v>4.5602919999999996</v>
      </c>
      <c r="E9358">
        <f t="shared" si="585"/>
        <v>4.6632161749633649</v>
      </c>
      <c r="F9358">
        <f t="shared" si="586"/>
        <v>0.10292417496336537</v>
      </c>
      <c r="G9358">
        <f t="shared" si="587"/>
        <v>1.0593385791889447E-2</v>
      </c>
    </row>
    <row r="9359" spans="2:7">
      <c r="B9359">
        <v>9348</v>
      </c>
      <c r="C9359" s="1">
        <f t="shared" si="584"/>
        <v>2.1356783919597989E-2</v>
      </c>
      <c r="D9359" s="6">
        <v>4.5670950000000001</v>
      </c>
      <c r="E9359">
        <f t="shared" si="585"/>
        <v>4.6691995978284044</v>
      </c>
      <c r="F9359">
        <f t="shared" si="586"/>
        <v>0.10210459782840431</v>
      </c>
      <c r="G9359">
        <f t="shared" si="587"/>
        <v>1.0425348897700186E-2</v>
      </c>
    </row>
    <row r="9360" spans="2:7">
      <c r="B9360">
        <v>9349</v>
      </c>
      <c r="C9360" s="1">
        <f t="shared" si="584"/>
        <v>2.1252093802345058E-2</v>
      </c>
      <c r="D9360" s="6">
        <v>4.5746510000000002</v>
      </c>
      <c r="E9360">
        <f t="shared" si="585"/>
        <v>4.6758360849072105</v>
      </c>
      <c r="F9360">
        <f t="shared" si="586"/>
        <v>0.10118508490721023</v>
      </c>
      <c r="G9360">
        <f t="shared" si="587"/>
        <v>1.0238421407679344E-2</v>
      </c>
    </row>
    <row r="9361" spans="2:7">
      <c r="B9361">
        <v>9350</v>
      </c>
      <c r="C9361" s="1">
        <f t="shared" si="584"/>
        <v>2.1147403685092128E-2</v>
      </c>
      <c r="D9361" s="6">
        <v>4.5808629999999999</v>
      </c>
      <c r="E9361">
        <f t="shared" si="585"/>
        <v>4.6812848664671165</v>
      </c>
      <c r="F9361">
        <f t="shared" si="586"/>
        <v>0.10042186646711659</v>
      </c>
      <c r="G9361">
        <f t="shared" si="587"/>
        <v>1.0084551264739396E-2</v>
      </c>
    </row>
    <row r="9362" spans="2:7">
      <c r="B9362">
        <v>9351</v>
      </c>
      <c r="C9362" s="1">
        <f t="shared" si="584"/>
        <v>2.1042713567839197E-2</v>
      </c>
      <c r="D9362" s="6">
        <v>4.5894199999999996</v>
      </c>
      <c r="E9362">
        <f t="shared" si="585"/>
        <v>4.6887798184819314</v>
      </c>
      <c r="F9362">
        <f t="shared" si="586"/>
        <v>9.9359818481931761E-2</v>
      </c>
      <c r="G9362">
        <f t="shared" si="587"/>
        <v>9.8723735287624282E-3</v>
      </c>
    </row>
    <row r="9363" spans="2:7">
      <c r="B9363">
        <v>9352</v>
      </c>
      <c r="C9363" s="1">
        <f t="shared" si="584"/>
        <v>2.0938023450586266E-2</v>
      </c>
      <c r="D9363" s="6">
        <v>4.5962639999999997</v>
      </c>
      <c r="E9363">
        <f t="shared" si="585"/>
        <v>4.6947654481260521</v>
      </c>
      <c r="F9363">
        <f t="shared" si="586"/>
        <v>9.8501448126052438E-2</v>
      </c>
      <c r="G9363">
        <f t="shared" si="587"/>
        <v>9.7025352829293986E-3</v>
      </c>
    </row>
    <row r="9364" spans="2:7">
      <c r="B9364">
        <v>9353</v>
      </c>
      <c r="C9364" s="1">
        <f t="shared" si="584"/>
        <v>2.0833333333333332E-2</v>
      </c>
      <c r="D9364" s="6">
        <v>4.5972780000000002</v>
      </c>
      <c r="E9364">
        <f t="shared" si="585"/>
        <v>4.695651598269226</v>
      </c>
      <c r="F9364">
        <f t="shared" si="586"/>
        <v>9.8373598269225759E-2</v>
      </c>
      <c r="G9364">
        <f t="shared" si="587"/>
        <v>9.6773648364350175E-3</v>
      </c>
    </row>
    <row r="9365" spans="2:7">
      <c r="B9365">
        <v>9354</v>
      </c>
      <c r="C9365" s="1">
        <f t="shared" si="584"/>
        <v>2.0728643216080402E-2</v>
      </c>
      <c r="D9365" s="6">
        <v>4.6029039999999997</v>
      </c>
      <c r="E9365">
        <f t="shared" si="585"/>
        <v>4.7005650852100276</v>
      </c>
      <c r="F9365">
        <f t="shared" si="586"/>
        <v>9.766108521002792E-2</v>
      </c>
      <c r="G9365">
        <f t="shared" si="587"/>
        <v>9.537687564400335E-3</v>
      </c>
    </row>
    <row r="9366" spans="2:7">
      <c r="B9366">
        <v>9355</v>
      </c>
      <c r="C9366" s="1">
        <f t="shared" si="584"/>
        <v>2.0623953098827471E-2</v>
      </c>
      <c r="D9366" s="6">
        <v>4.6160810000000003</v>
      </c>
      <c r="E9366">
        <f t="shared" si="585"/>
        <v>4.7120523208922869</v>
      </c>
      <c r="F9366">
        <f t="shared" si="586"/>
        <v>9.5971320892286549E-2</v>
      </c>
      <c r="G9366">
        <f t="shared" si="587"/>
        <v>9.2104944338102374E-3</v>
      </c>
    </row>
    <row r="9367" spans="2:7">
      <c r="B9367">
        <v>9356</v>
      </c>
      <c r="C9367" s="1">
        <f t="shared" ref="C9367:C9430" si="588">(B$4-B9367)/B$4</f>
        <v>2.051926298157454E-2</v>
      </c>
      <c r="D9367" s="6">
        <v>4.6161810000000001</v>
      </c>
      <c r="E9367">
        <f t="shared" si="585"/>
        <v>4.712139385173197</v>
      </c>
      <c r="F9367">
        <f t="shared" si="586"/>
        <v>9.5958385173196881E-2</v>
      </c>
      <c r="G9367">
        <f t="shared" si="587"/>
        <v>9.208011685047611E-3</v>
      </c>
    </row>
    <row r="9368" spans="2:7">
      <c r="B9368">
        <v>9357</v>
      </c>
      <c r="C9368" s="1">
        <f t="shared" si="588"/>
        <v>2.041457286432161E-2</v>
      </c>
      <c r="D9368" s="6">
        <v>4.6167280000000002</v>
      </c>
      <c r="E9368">
        <f t="shared" si="585"/>
        <v>4.7126155969202275</v>
      </c>
      <c r="F9368">
        <f t="shared" si="586"/>
        <v>9.5887596920227303E-2</v>
      </c>
      <c r="G9368">
        <f t="shared" si="587"/>
        <v>9.1944312431359847E-3</v>
      </c>
    </row>
    <row r="9369" spans="2:7">
      <c r="B9369">
        <v>9358</v>
      </c>
      <c r="C9369" s="1">
        <f t="shared" si="588"/>
        <v>2.0309882747068676E-2</v>
      </c>
      <c r="D9369" s="6">
        <v>4.6362430000000003</v>
      </c>
      <c r="E9369">
        <f t="shared" si="585"/>
        <v>4.7295721145932932</v>
      </c>
      <c r="F9369">
        <f t="shared" si="586"/>
        <v>9.332911459329285E-2</v>
      </c>
      <c r="G9369">
        <f t="shared" si="587"/>
        <v>8.7103236307679889E-3</v>
      </c>
    </row>
    <row r="9370" spans="2:7">
      <c r="B9370">
        <v>9359</v>
      </c>
      <c r="C9370" s="1">
        <f t="shared" si="588"/>
        <v>2.0205192629815745E-2</v>
      </c>
      <c r="D9370" s="6">
        <v>4.6371700000000002</v>
      </c>
      <c r="E9370">
        <f t="shared" si="585"/>
        <v>4.7303759855893208</v>
      </c>
      <c r="F9370">
        <f t="shared" si="586"/>
        <v>9.3205985589320584E-2</v>
      </c>
      <c r="G9370">
        <f t="shared" si="587"/>
        <v>8.6873557496766358E-3</v>
      </c>
    </row>
    <row r="9371" spans="2:7">
      <c r="B9371">
        <v>9360</v>
      </c>
      <c r="C9371" s="1">
        <f t="shared" si="588"/>
        <v>2.0100502512562814E-2</v>
      </c>
      <c r="D9371" s="6">
        <v>4.6372260000000001</v>
      </c>
      <c r="E9371">
        <f t="shared" si="585"/>
        <v>4.7304245427432807</v>
      </c>
      <c r="F9371">
        <f t="shared" si="586"/>
        <v>9.3198542743280655E-2</v>
      </c>
      <c r="G9371">
        <f t="shared" si="587"/>
        <v>8.6859683694711105E-3</v>
      </c>
    </row>
    <row r="9372" spans="2:7">
      <c r="B9372">
        <v>9361</v>
      </c>
      <c r="C9372" s="1">
        <f t="shared" si="588"/>
        <v>1.9995812395309884E-2</v>
      </c>
      <c r="D9372" s="6">
        <v>4.6546760000000003</v>
      </c>
      <c r="E9372">
        <f t="shared" si="585"/>
        <v>4.7455296162576577</v>
      </c>
      <c r="F9372">
        <f t="shared" si="586"/>
        <v>9.0853616257657421E-2</v>
      </c>
      <c r="G9372">
        <f t="shared" si="587"/>
        <v>8.2543795870936732E-3</v>
      </c>
    </row>
    <row r="9373" spans="2:7">
      <c r="B9373">
        <v>9362</v>
      </c>
      <c r="C9373" s="1">
        <f t="shared" si="588"/>
        <v>1.9891122278056953E-2</v>
      </c>
      <c r="D9373" s="6">
        <v>4.6739329999999999</v>
      </c>
      <c r="E9373">
        <f t="shared" si="585"/>
        <v>4.7621395451493864</v>
      </c>
      <c r="F9373">
        <f t="shared" si="586"/>
        <v>8.8206545149386528E-2</v>
      </c>
      <c r="G9373">
        <f t="shared" si="587"/>
        <v>7.7803946071907642E-3</v>
      </c>
    </row>
    <row r="9374" spans="2:7">
      <c r="B9374">
        <v>9363</v>
      </c>
      <c r="C9374" s="1">
        <f t="shared" si="588"/>
        <v>1.9786432160804019E-2</v>
      </c>
      <c r="D9374" s="6">
        <v>4.687983</v>
      </c>
      <c r="E9374">
        <f t="shared" si="585"/>
        <v>4.7742190572020071</v>
      </c>
      <c r="F9374">
        <f t="shared" si="586"/>
        <v>8.623605720200711E-2</v>
      </c>
      <c r="G9374">
        <f t="shared" si="587"/>
        <v>7.436657561747842E-3</v>
      </c>
    </row>
    <row r="9375" spans="2:7">
      <c r="B9375">
        <v>9364</v>
      </c>
      <c r="C9375" s="1">
        <f t="shared" si="588"/>
        <v>1.9681742043551088E-2</v>
      </c>
      <c r="D9375" s="6">
        <v>4.6887049999999997</v>
      </c>
      <c r="E9375">
        <f t="shared" si="585"/>
        <v>4.7748389067249786</v>
      </c>
      <c r="F9375">
        <f t="shared" si="586"/>
        <v>8.6133906724978893E-2</v>
      </c>
      <c r="G9375">
        <f t="shared" si="587"/>
        <v>7.4190498877073638E-3</v>
      </c>
    </row>
    <row r="9376" spans="2:7">
      <c r="B9376">
        <v>9365</v>
      </c>
      <c r="C9376" s="1">
        <f t="shared" si="588"/>
        <v>1.9577051926298158E-2</v>
      </c>
      <c r="D9376" s="6">
        <v>4.6965830000000004</v>
      </c>
      <c r="E9376">
        <f t="shared" si="585"/>
        <v>4.7815966514047936</v>
      </c>
      <c r="F9376">
        <f t="shared" si="586"/>
        <v>8.5013651404793222E-2</v>
      </c>
      <c r="G9376">
        <f t="shared" si="587"/>
        <v>7.2273209251757006E-3</v>
      </c>
    </row>
    <row r="9377" spans="2:7">
      <c r="B9377">
        <v>9366</v>
      </c>
      <c r="C9377" s="1">
        <f t="shared" si="588"/>
        <v>1.9472361809045227E-2</v>
      </c>
      <c r="D9377" s="6">
        <v>4.6972649999999998</v>
      </c>
      <c r="E9377">
        <f t="shared" si="585"/>
        <v>4.7821811836405264</v>
      </c>
      <c r="F9377">
        <f t="shared" si="586"/>
        <v>8.4916183640526555E-2</v>
      </c>
      <c r="G9377">
        <f t="shared" si="587"/>
        <v>7.2107582440716295E-3</v>
      </c>
    </row>
    <row r="9378" spans="2:7">
      <c r="B9378">
        <v>9367</v>
      </c>
      <c r="C9378" s="1">
        <f t="shared" si="588"/>
        <v>1.9367671691792293E-2</v>
      </c>
      <c r="D9378" s="6">
        <v>4.6975540000000002</v>
      </c>
      <c r="E9378">
        <f t="shared" si="585"/>
        <v>4.7824288579174841</v>
      </c>
      <c r="F9378">
        <f t="shared" si="586"/>
        <v>8.4874857917483837E-2</v>
      </c>
      <c r="G9378">
        <f t="shared" si="587"/>
        <v>7.203741506513069E-3</v>
      </c>
    </row>
    <row r="9379" spans="2:7">
      <c r="B9379">
        <v>9368</v>
      </c>
      <c r="C9379" s="1">
        <f t="shared" si="588"/>
        <v>1.9262981574539362E-2</v>
      </c>
      <c r="D9379" s="6">
        <v>4.7021639999999998</v>
      </c>
      <c r="E9379">
        <f t="shared" si="585"/>
        <v>4.786377765530327</v>
      </c>
      <c r="F9379">
        <f t="shared" si="586"/>
        <v>8.4213765530327223E-2</v>
      </c>
      <c r="G9379">
        <f t="shared" si="587"/>
        <v>7.0919583047969297E-3</v>
      </c>
    </row>
    <row r="9380" spans="2:7">
      <c r="B9380">
        <v>9369</v>
      </c>
      <c r="C9380" s="1">
        <f t="shared" si="588"/>
        <v>1.9158291457286432E-2</v>
      </c>
      <c r="D9380" s="6">
        <v>4.7068810000000001</v>
      </c>
      <c r="E9380">
        <f t="shared" si="585"/>
        <v>4.7904146630399982</v>
      </c>
      <c r="F9380">
        <f t="shared" si="586"/>
        <v>8.3533663039998096E-2</v>
      </c>
      <c r="G9380">
        <f t="shared" si="587"/>
        <v>6.9778728608799441E-3</v>
      </c>
    </row>
    <row r="9381" spans="2:7">
      <c r="B9381">
        <v>9370</v>
      </c>
      <c r="C9381" s="1">
        <f t="shared" si="588"/>
        <v>1.9053601340033501E-2</v>
      </c>
      <c r="D9381" s="6">
        <v>4.7099960000000003</v>
      </c>
      <c r="E9381">
        <f t="shared" si="585"/>
        <v>4.793078507236169</v>
      </c>
      <c r="F9381">
        <f t="shared" si="586"/>
        <v>8.3082507236168723E-2</v>
      </c>
      <c r="G9381">
        <f t="shared" si="587"/>
        <v>6.9027030086480281E-3</v>
      </c>
    </row>
    <row r="9382" spans="2:7">
      <c r="B9382">
        <v>9371</v>
      </c>
      <c r="C9382" s="1">
        <f t="shared" si="588"/>
        <v>1.8948911222780571E-2</v>
      </c>
      <c r="D9382" s="6">
        <v>4.7376360000000002</v>
      </c>
      <c r="E9382">
        <f t="shared" si="585"/>
        <v>4.8166446598524661</v>
      </c>
      <c r="F9382">
        <f t="shared" si="586"/>
        <v>7.9008659852465968E-2</v>
      </c>
      <c r="G9382">
        <f t="shared" si="587"/>
        <v>6.2423683316826673E-3</v>
      </c>
    </row>
    <row r="9383" spans="2:7">
      <c r="B9383">
        <v>9372</v>
      </c>
      <c r="C9383" s="1">
        <f t="shared" si="588"/>
        <v>1.8844221105527637E-2</v>
      </c>
      <c r="D9383" s="6">
        <v>4.738645</v>
      </c>
      <c r="E9383">
        <f t="shared" si="585"/>
        <v>4.8175025451819469</v>
      </c>
      <c r="F9383">
        <f t="shared" si="586"/>
        <v>7.8857545181946875E-2</v>
      </c>
      <c r="G9383">
        <f t="shared" si="587"/>
        <v>6.2185124321227931E-3</v>
      </c>
    </row>
    <row r="9384" spans="2:7">
      <c r="B9384">
        <v>9373</v>
      </c>
      <c r="C9384" s="1">
        <f t="shared" si="588"/>
        <v>1.8739530988274706E-2</v>
      </c>
      <c r="D9384" s="6">
        <v>4.7391569999999996</v>
      </c>
      <c r="E9384">
        <f t="shared" si="585"/>
        <v>4.8179378000771678</v>
      </c>
      <c r="F9384">
        <f t="shared" si="586"/>
        <v>7.8780800077168145E-2</v>
      </c>
      <c r="G9384">
        <f t="shared" si="587"/>
        <v>6.2064144607987363E-3</v>
      </c>
    </row>
    <row r="9385" spans="2:7">
      <c r="B9385">
        <v>9374</v>
      </c>
      <c r="C9385" s="1">
        <f t="shared" si="588"/>
        <v>1.8634840871021775E-2</v>
      </c>
      <c r="D9385" s="6">
        <v>4.741778</v>
      </c>
      <c r="E9385">
        <f t="shared" si="585"/>
        <v>4.8201652509223614</v>
      </c>
      <c r="F9385">
        <f t="shared" si="586"/>
        <v>7.8387250922361318E-2</v>
      </c>
      <c r="G9385">
        <f t="shared" si="587"/>
        <v>6.1445611071652357E-3</v>
      </c>
    </row>
    <row r="9386" spans="2:7">
      <c r="B9386">
        <v>9375</v>
      </c>
      <c r="C9386" s="1">
        <f t="shared" si="588"/>
        <v>1.8530150753768845E-2</v>
      </c>
      <c r="D9386" s="6">
        <v>4.7471909999999999</v>
      </c>
      <c r="E9386">
        <f t="shared" si="585"/>
        <v>4.8247618760753808</v>
      </c>
      <c r="F9386">
        <f t="shared" si="586"/>
        <v>7.7570876075380824E-2</v>
      </c>
      <c r="G9386">
        <f t="shared" si="587"/>
        <v>6.0172408151020892E-3</v>
      </c>
    </row>
    <row r="9387" spans="2:7">
      <c r="B9387">
        <v>9376</v>
      </c>
      <c r="C9387" s="1">
        <f t="shared" si="588"/>
        <v>1.8425460636515914E-2</v>
      </c>
      <c r="D9387" s="6">
        <v>4.755166</v>
      </c>
      <c r="E9387">
        <f t="shared" si="585"/>
        <v>4.8315252747843784</v>
      </c>
      <c r="F9387">
        <f t="shared" si="586"/>
        <v>7.6359274784378428E-2</v>
      </c>
      <c r="G9387">
        <f t="shared" si="587"/>
        <v>5.8307388455962113E-3</v>
      </c>
    </row>
    <row r="9388" spans="2:7">
      <c r="B9388">
        <v>9377</v>
      </c>
      <c r="C9388" s="1">
        <f t="shared" si="588"/>
        <v>1.832077051926298E-2</v>
      </c>
      <c r="D9388" s="6">
        <v>4.7586620000000002</v>
      </c>
      <c r="E9388">
        <f t="shared" si="585"/>
        <v>4.8344868308959024</v>
      </c>
      <c r="F9388">
        <f t="shared" si="586"/>
        <v>7.5824830895902195E-2</v>
      </c>
      <c r="G9388">
        <f t="shared" si="587"/>
        <v>5.7494049803921638E-3</v>
      </c>
    </row>
    <row r="9389" spans="2:7">
      <c r="B9389">
        <v>9378</v>
      </c>
      <c r="C9389" s="1">
        <f t="shared" si="588"/>
        <v>1.8216080402010049E-2</v>
      </c>
      <c r="D9389" s="6">
        <v>4.7623369999999996</v>
      </c>
      <c r="E9389">
        <f t="shared" si="585"/>
        <v>4.8375978465078315</v>
      </c>
      <c r="F9389">
        <f t="shared" si="586"/>
        <v>7.5260846507831936E-2</v>
      </c>
      <c r="G9389">
        <f t="shared" si="587"/>
        <v>5.6641950170754386E-3</v>
      </c>
    </row>
    <row r="9390" spans="2:7">
      <c r="B9390">
        <v>9379</v>
      </c>
      <c r="C9390" s="1">
        <f t="shared" si="588"/>
        <v>1.8111390284757119E-2</v>
      </c>
      <c r="D9390" s="6">
        <v>4.7642340000000001</v>
      </c>
      <c r="E9390">
        <f t="shared" si="585"/>
        <v>4.8392028507003459</v>
      </c>
      <c r="F9390">
        <f t="shared" si="586"/>
        <v>7.4968850700345868E-2</v>
      </c>
      <c r="G9390">
        <f t="shared" si="587"/>
        <v>5.6203285753307491E-3</v>
      </c>
    </row>
    <row r="9391" spans="2:7">
      <c r="B9391">
        <v>9380</v>
      </c>
      <c r="C9391" s="1">
        <f t="shared" si="588"/>
        <v>1.8006700167504188E-2</v>
      </c>
      <c r="D9391" s="6">
        <v>4.7662319999999996</v>
      </c>
      <c r="E9391">
        <f t="shared" si="585"/>
        <v>4.840892666396547</v>
      </c>
      <c r="F9391">
        <f t="shared" si="586"/>
        <v>7.4660666396547448E-2</v>
      </c>
      <c r="G9391">
        <f t="shared" si="587"/>
        <v>5.574215106776549E-3</v>
      </c>
    </row>
    <row r="9392" spans="2:7">
      <c r="B9392">
        <v>9381</v>
      </c>
      <c r="C9392" s="1">
        <f t="shared" si="588"/>
        <v>1.7902010050251257E-2</v>
      </c>
      <c r="D9392" s="6">
        <v>4.7763939999999998</v>
      </c>
      <c r="E9392">
        <f t="shared" si="585"/>
        <v>4.8494770272369605</v>
      </c>
      <c r="F9392">
        <f t="shared" si="586"/>
        <v>7.3083027236960696E-2</v>
      </c>
      <c r="G9392">
        <f t="shared" si="587"/>
        <v>5.341128870118339E-3</v>
      </c>
    </row>
    <row r="9393" spans="2:7">
      <c r="B9393">
        <v>9382</v>
      </c>
      <c r="C9393" s="1">
        <f t="shared" si="588"/>
        <v>1.7797319932998323E-2</v>
      </c>
      <c r="D9393" s="6">
        <v>4.7819430000000001</v>
      </c>
      <c r="E9393">
        <f t="shared" si="585"/>
        <v>4.8541573708813788</v>
      </c>
      <c r="F9393">
        <f t="shared" si="586"/>
        <v>7.221437088137872E-2</v>
      </c>
      <c r="G9393">
        <f t="shared" si="587"/>
        <v>5.2149153617933189E-3</v>
      </c>
    </row>
    <row r="9394" spans="2:7">
      <c r="B9394">
        <v>9383</v>
      </c>
      <c r="C9394" s="1">
        <f t="shared" si="588"/>
        <v>1.7692629815745393E-2</v>
      </c>
      <c r="D9394" s="6">
        <v>4.7892720000000004</v>
      </c>
      <c r="E9394">
        <f t="shared" si="585"/>
        <v>4.8603313045554275</v>
      </c>
      <c r="F9394">
        <f t="shared" si="586"/>
        <v>7.1059304555427083E-2</v>
      </c>
      <c r="G9394">
        <f t="shared" si="587"/>
        <v>5.0494247639009402E-3</v>
      </c>
    </row>
    <row r="9395" spans="2:7">
      <c r="B9395">
        <v>9384</v>
      </c>
      <c r="C9395" s="1">
        <f t="shared" si="588"/>
        <v>1.7587939698492462E-2</v>
      </c>
      <c r="D9395" s="6">
        <v>4.7898170000000002</v>
      </c>
      <c r="E9395">
        <f t="shared" si="585"/>
        <v>4.8607900586397097</v>
      </c>
      <c r="F9395">
        <f t="shared" si="586"/>
        <v>7.0973058639709485E-2</v>
      </c>
      <c r="G9395">
        <f t="shared" si="587"/>
        <v>5.0371750526756413E-3</v>
      </c>
    </row>
    <row r="9396" spans="2:7">
      <c r="B9396">
        <v>9385</v>
      </c>
      <c r="C9396" s="1">
        <f t="shared" si="588"/>
        <v>1.7483249581239532E-2</v>
      </c>
      <c r="D9396" s="6">
        <v>4.8164100000000003</v>
      </c>
      <c r="E9396">
        <f t="shared" si="585"/>
        <v>4.8831155267130155</v>
      </c>
      <c r="F9396">
        <f t="shared" si="586"/>
        <v>6.6705526713015217E-2</v>
      </c>
      <c r="G9396">
        <f t="shared" si="587"/>
        <v>4.4496272940607864E-3</v>
      </c>
    </row>
    <row r="9397" spans="2:7">
      <c r="B9397">
        <v>9386</v>
      </c>
      <c r="C9397" s="1">
        <f t="shared" si="588"/>
        <v>1.7378559463986601E-2</v>
      </c>
      <c r="D9397" s="6">
        <v>4.8257190000000003</v>
      </c>
      <c r="E9397">
        <f t="shared" si="585"/>
        <v>4.8909032953516398</v>
      </c>
      <c r="F9397">
        <f t="shared" si="586"/>
        <v>6.5184295351639499E-2</v>
      </c>
      <c r="G9397">
        <f t="shared" si="587"/>
        <v>4.2489923604897709E-3</v>
      </c>
    </row>
    <row r="9398" spans="2:7">
      <c r="B9398">
        <v>9387</v>
      </c>
      <c r="C9398" s="1">
        <f t="shared" si="588"/>
        <v>1.7273869346733667E-2</v>
      </c>
      <c r="D9398" s="6">
        <v>4.8284640000000003</v>
      </c>
      <c r="E9398">
        <f t="shared" si="585"/>
        <v>4.8931970177516355</v>
      </c>
      <c r="F9398">
        <f t="shared" si="586"/>
        <v>6.4733017751635202E-2</v>
      </c>
      <c r="G9398">
        <f t="shared" si="587"/>
        <v>4.1903635872335187E-3</v>
      </c>
    </row>
    <row r="9399" spans="2:7">
      <c r="B9399">
        <v>9388</v>
      </c>
      <c r="C9399" s="1">
        <f t="shared" si="588"/>
        <v>1.7169179229480736E-2</v>
      </c>
      <c r="D9399" s="6">
        <v>4.8367810000000002</v>
      </c>
      <c r="E9399">
        <f t="shared" si="585"/>
        <v>4.9001391968413657</v>
      </c>
      <c r="F9399">
        <f t="shared" si="586"/>
        <v>6.3358196841365455E-2</v>
      </c>
      <c r="G9399">
        <f t="shared" si="587"/>
        <v>4.0142611069892116E-3</v>
      </c>
    </row>
    <row r="9400" spans="2:7">
      <c r="B9400">
        <v>9389</v>
      </c>
      <c r="C9400" s="1">
        <f t="shared" si="588"/>
        <v>1.7064489112227806E-2</v>
      </c>
      <c r="D9400" s="6">
        <v>4.843413</v>
      </c>
      <c r="E9400">
        <f t="shared" si="585"/>
        <v>4.9056668289458614</v>
      </c>
      <c r="F9400">
        <f t="shared" si="586"/>
        <v>6.22538289458614E-2</v>
      </c>
      <c r="G9400">
        <f t="shared" si="587"/>
        <v>3.8755392184205706E-3</v>
      </c>
    </row>
    <row r="9401" spans="2:7">
      <c r="B9401">
        <v>9390</v>
      </c>
      <c r="C9401" s="1">
        <f t="shared" si="588"/>
        <v>1.6959798994974875E-2</v>
      </c>
      <c r="D9401" s="6">
        <v>4.8527829999999996</v>
      </c>
      <c r="E9401">
        <f t="shared" si="585"/>
        <v>4.9134643208231497</v>
      </c>
      <c r="F9401">
        <f t="shared" si="586"/>
        <v>6.0681320823150031E-2</v>
      </c>
      <c r="G9401">
        <f t="shared" si="587"/>
        <v>3.6822226968420617E-3</v>
      </c>
    </row>
    <row r="9402" spans="2:7">
      <c r="B9402">
        <v>9391</v>
      </c>
      <c r="C9402" s="1">
        <f t="shared" si="588"/>
        <v>1.6855108877721944E-2</v>
      </c>
      <c r="D9402" s="6">
        <v>4.8594439999999999</v>
      </c>
      <c r="E9402">
        <f t="shared" si="585"/>
        <v>4.9189987660388681</v>
      </c>
      <c r="F9402">
        <f t="shared" si="586"/>
        <v>5.9554766038868223E-2</v>
      </c>
      <c r="G9402">
        <f t="shared" si="587"/>
        <v>3.546770157944332E-3</v>
      </c>
    </row>
    <row r="9403" spans="2:7">
      <c r="B9403">
        <v>9392</v>
      </c>
      <c r="C9403" s="1">
        <f t="shared" si="588"/>
        <v>1.675041876046901E-2</v>
      </c>
      <c r="D9403" s="6">
        <v>4.8611110000000002</v>
      </c>
      <c r="E9403">
        <f t="shared" si="585"/>
        <v>4.9203827038991781</v>
      </c>
      <c r="F9403">
        <f t="shared" si="586"/>
        <v>5.9271703899177908E-2</v>
      </c>
      <c r="G9403">
        <f t="shared" si="587"/>
        <v>3.5131348831118217E-3</v>
      </c>
    </row>
    <row r="9404" spans="2:7">
      <c r="B9404">
        <v>9393</v>
      </c>
      <c r="C9404" s="1">
        <f t="shared" si="588"/>
        <v>1.664572864321608E-2</v>
      </c>
      <c r="D9404" s="6">
        <v>4.869516</v>
      </c>
      <c r="E9404">
        <f t="shared" si="585"/>
        <v>4.927353638486391</v>
      </c>
      <c r="F9404">
        <f t="shared" si="586"/>
        <v>5.7837638486391008E-2</v>
      </c>
      <c r="G9404">
        <f t="shared" si="587"/>
        <v>3.3451924256824583E-3</v>
      </c>
    </row>
    <row r="9405" spans="2:7">
      <c r="B9405">
        <v>9394</v>
      </c>
      <c r="C9405" s="1">
        <f t="shared" si="588"/>
        <v>1.6541038525963149E-2</v>
      </c>
      <c r="D9405" s="6">
        <v>4.8855469999999999</v>
      </c>
      <c r="E9405">
        <f t="shared" si="585"/>
        <v>4.9406176861715743</v>
      </c>
      <c r="F9405">
        <f t="shared" si="586"/>
        <v>5.5070686171574401E-2</v>
      </c>
      <c r="G9405">
        <f t="shared" si="587"/>
        <v>3.032780475408036E-3</v>
      </c>
    </row>
    <row r="9406" spans="2:7">
      <c r="B9406">
        <v>9395</v>
      </c>
      <c r="C9406" s="1">
        <f t="shared" si="588"/>
        <v>1.6436348408710218E-2</v>
      </c>
      <c r="D9406" s="6">
        <v>4.897011</v>
      </c>
      <c r="E9406">
        <f t="shared" si="585"/>
        <v>4.950077517275373</v>
      </c>
      <c r="F9406">
        <f t="shared" si="586"/>
        <v>5.3066517275373037E-2</v>
      </c>
      <c r="G9406">
        <f t="shared" si="587"/>
        <v>2.8160552557374651E-3</v>
      </c>
    </row>
    <row r="9407" spans="2:7">
      <c r="B9407">
        <v>9396</v>
      </c>
      <c r="C9407" s="1">
        <f t="shared" si="588"/>
        <v>1.6331658291457288E-2</v>
      </c>
      <c r="D9407" s="6">
        <v>4.9083769999999998</v>
      </c>
      <c r="E9407">
        <f t="shared" si="585"/>
        <v>4.9594355520647042</v>
      </c>
      <c r="F9407">
        <f t="shared" si="586"/>
        <v>5.1058552064704443E-2</v>
      </c>
      <c r="G9407">
        <f t="shared" si="587"/>
        <v>2.6069757389441343E-3</v>
      </c>
    </row>
    <row r="9408" spans="2:7">
      <c r="B9408">
        <v>9397</v>
      </c>
      <c r="C9408" s="1">
        <f t="shared" si="588"/>
        <v>1.6226968174204354E-2</v>
      </c>
      <c r="D9408" s="6">
        <v>4.911797</v>
      </c>
      <c r="E9408">
        <f t="shared" si="585"/>
        <v>4.9622472882906177</v>
      </c>
      <c r="F9408">
        <f t="shared" si="586"/>
        <v>5.0450288290617706E-2</v>
      </c>
      <c r="G9408">
        <f t="shared" si="587"/>
        <v>2.5452315886064381E-3</v>
      </c>
    </row>
    <row r="9409" spans="2:7">
      <c r="B9409">
        <v>9398</v>
      </c>
      <c r="C9409" s="1">
        <f t="shared" si="588"/>
        <v>1.6122278056951423E-2</v>
      </c>
      <c r="D9409" s="6">
        <v>4.9148040000000002</v>
      </c>
      <c r="E9409">
        <f t="shared" si="585"/>
        <v>4.9647179239281023</v>
      </c>
      <c r="F9409">
        <f t="shared" si="586"/>
        <v>4.9913923928102122E-2</v>
      </c>
      <c r="G9409">
        <f t="shared" si="587"/>
        <v>2.4913998019003656E-3</v>
      </c>
    </row>
    <row r="9410" spans="2:7">
      <c r="B9410">
        <v>9399</v>
      </c>
      <c r="C9410" s="1">
        <f t="shared" si="588"/>
        <v>1.6017587939698492E-2</v>
      </c>
      <c r="D9410" s="6">
        <v>4.9262829999999997</v>
      </c>
      <c r="E9410">
        <f t="shared" si="585"/>
        <v>4.9741360303577684</v>
      </c>
      <c r="F9410">
        <f t="shared" si="586"/>
        <v>4.7853030357768667E-2</v>
      </c>
      <c r="G9410">
        <f t="shared" si="587"/>
        <v>2.2899125144215295E-3</v>
      </c>
    </row>
    <row r="9411" spans="2:7">
      <c r="B9411">
        <v>9400</v>
      </c>
      <c r="C9411" s="1">
        <f t="shared" si="588"/>
        <v>1.5912897822445562E-2</v>
      </c>
      <c r="D9411" s="6">
        <v>4.9265600000000003</v>
      </c>
      <c r="E9411">
        <f t="shared" si="585"/>
        <v>4.9743630374434034</v>
      </c>
      <c r="F9411">
        <f t="shared" si="586"/>
        <v>4.7803037443403085E-2</v>
      </c>
      <c r="G9411">
        <f t="shared" si="587"/>
        <v>2.2851303888153972E-3</v>
      </c>
    </row>
    <row r="9412" spans="2:7">
      <c r="B9412">
        <v>9401</v>
      </c>
      <c r="C9412" s="1">
        <f t="shared" si="588"/>
        <v>1.5808207705192631E-2</v>
      </c>
      <c r="D9412" s="6">
        <v>4.9446820000000002</v>
      </c>
      <c r="E9412">
        <f t="shared" si="585"/>
        <v>4.9891876603656451</v>
      </c>
      <c r="F9412">
        <f t="shared" si="586"/>
        <v>4.450566036564485E-2</v>
      </c>
      <c r="G9412">
        <f t="shared" si="587"/>
        <v>1.980753804582131E-3</v>
      </c>
    </row>
    <row r="9413" spans="2:7">
      <c r="B9413">
        <v>9402</v>
      </c>
      <c r="C9413" s="1">
        <f t="shared" si="588"/>
        <v>1.5703517587939697E-2</v>
      </c>
      <c r="D9413" s="6">
        <v>4.9456939999999996</v>
      </c>
      <c r="E9413">
        <f t="shared" si="585"/>
        <v>4.9900139725288639</v>
      </c>
      <c r="F9413">
        <f t="shared" si="586"/>
        <v>4.4319972528864326E-2</v>
      </c>
      <c r="G9413">
        <f t="shared" si="587"/>
        <v>1.9642599649592886E-3</v>
      </c>
    </row>
    <row r="9414" spans="2:7">
      <c r="B9414">
        <v>9403</v>
      </c>
      <c r="C9414" s="1">
        <f t="shared" si="588"/>
        <v>1.5598827470686766E-2</v>
      </c>
      <c r="D9414" s="6">
        <v>4.9537649999999998</v>
      </c>
      <c r="E9414">
        <f t="shared" si="585"/>
        <v>4.9965981984686181</v>
      </c>
      <c r="F9414">
        <f t="shared" si="586"/>
        <v>4.2833198468618328E-2</v>
      </c>
      <c r="G9414">
        <f t="shared" si="587"/>
        <v>1.8346828910520475E-3</v>
      </c>
    </row>
    <row r="9415" spans="2:7">
      <c r="B9415">
        <v>9404</v>
      </c>
      <c r="C9415" s="1">
        <f t="shared" si="588"/>
        <v>1.5494137353433836E-2</v>
      </c>
      <c r="D9415" s="6">
        <v>4.9566699999999999</v>
      </c>
      <c r="E9415">
        <f t="shared" si="585"/>
        <v>4.99896551670225</v>
      </c>
      <c r="F9415">
        <f t="shared" si="586"/>
        <v>4.2295516702250069E-2</v>
      </c>
      <c r="G9415">
        <f t="shared" si="587"/>
        <v>1.7889107331103145E-3</v>
      </c>
    </row>
    <row r="9416" spans="2:7">
      <c r="B9416">
        <v>9405</v>
      </c>
      <c r="C9416" s="1">
        <f t="shared" si="588"/>
        <v>1.5389447236180905E-2</v>
      </c>
      <c r="D9416" s="6">
        <v>4.9572909999999997</v>
      </c>
      <c r="E9416">
        <f t="shared" si="585"/>
        <v>4.9994714020788598</v>
      </c>
      <c r="F9416">
        <f t="shared" si="586"/>
        <v>4.2180402078860091E-2</v>
      </c>
      <c r="G9416">
        <f t="shared" si="587"/>
        <v>1.7791863195343047E-3</v>
      </c>
    </row>
    <row r="9417" spans="2:7">
      <c r="B9417">
        <v>9406</v>
      </c>
      <c r="C9417" s="1">
        <f t="shared" si="588"/>
        <v>1.5284757118927973E-2</v>
      </c>
      <c r="D9417" s="6">
        <v>4.980658</v>
      </c>
      <c r="E9417">
        <f t="shared" si="585"/>
        <v>5.0184622102971606</v>
      </c>
      <c r="F9417">
        <f t="shared" si="586"/>
        <v>3.7804210297160523E-2</v>
      </c>
      <c r="G9417">
        <f t="shared" si="587"/>
        <v>1.4291583161919377E-3</v>
      </c>
    </row>
    <row r="9418" spans="2:7">
      <c r="B9418">
        <v>9407</v>
      </c>
      <c r="C9418" s="1">
        <f t="shared" si="588"/>
        <v>1.5180067001675042E-2</v>
      </c>
      <c r="D9418" s="6">
        <v>4.9864709999999999</v>
      </c>
      <c r="E9418">
        <f t="shared" si="585"/>
        <v>5.0231730578203653</v>
      </c>
      <c r="F9418">
        <f t="shared" si="586"/>
        <v>3.6702057820365397E-2</v>
      </c>
      <c r="G9418">
        <f t="shared" si="587"/>
        <v>1.3470410482494448E-3</v>
      </c>
    </row>
    <row r="9419" spans="2:7">
      <c r="B9419">
        <v>9408</v>
      </c>
      <c r="C9419" s="1">
        <f t="shared" si="588"/>
        <v>1.507537688442211E-2</v>
      </c>
      <c r="D9419" s="6">
        <v>4.990494</v>
      </c>
      <c r="E9419">
        <f t="shared" si="585"/>
        <v>5.0264301514546101</v>
      </c>
      <c r="F9419">
        <f t="shared" si="586"/>
        <v>3.5936151454610155E-2</v>
      </c>
      <c r="G9419">
        <f t="shared" si="587"/>
        <v>1.2914069813686796E-3</v>
      </c>
    </row>
    <row r="9420" spans="2:7">
      <c r="B9420">
        <v>9409</v>
      </c>
      <c r="C9420" s="1">
        <f t="shared" si="588"/>
        <v>1.4970686767169179E-2</v>
      </c>
      <c r="D9420" s="6">
        <v>4.9998079999999998</v>
      </c>
      <c r="E9420">
        <f t="shared" ref="E9420:E9483" si="589">E$3*EXP(-E$4/D9420)+E$5</f>
        <v>5.0339610881883052</v>
      </c>
      <c r="F9420">
        <f t="shared" si="586"/>
        <v>3.4153088188305425E-2</v>
      </c>
      <c r="G9420">
        <f t="shared" si="587"/>
        <v>1.1664334327981675E-3</v>
      </c>
    </row>
    <row r="9421" spans="2:7">
      <c r="B9421">
        <v>9410</v>
      </c>
      <c r="C9421" s="1">
        <f t="shared" si="588"/>
        <v>1.4865996649916249E-2</v>
      </c>
      <c r="D9421" s="6">
        <v>5.002936</v>
      </c>
      <c r="E9421">
        <f t="shared" si="589"/>
        <v>5.0364871851659228</v>
      </c>
      <c r="F9421">
        <f t="shared" ref="F9421:F9484" si="590">E9421-D9421</f>
        <v>3.3551185165922703E-2</v>
      </c>
      <c r="G9421">
        <f t="shared" ref="G9421:G9484" si="591">F9421*F9421</f>
        <v>1.1256820260380316E-3</v>
      </c>
    </row>
    <row r="9422" spans="2:7">
      <c r="B9422">
        <v>9411</v>
      </c>
      <c r="C9422" s="1">
        <f t="shared" si="588"/>
        <v>1.4761306532663316E-2</v>
      </c>
      <c r="D9422" s="6">
        <v>5.0037409999999998</v>
      </c>
      <c r="E9422">
        <f t="shared" si="589"/>
        <v>5.0371370331619989</v>
      </c>
      <c r="F9422">
        <f t="shared" si="590"/>
        <v>3.3396033161999128E-2</v>
      </c>
      <c r="G9422">
        <f t="shared" si="591"/>
        <v>1.1152950309573455E-3</v>
      </c>
    </row>
    <row r="9423" spans="2:7">
      <c r="B9423">
        <v>9412</v>
      </c>
      <c r="C9423" s="1">
        <f t="shared" si="588"/>
        <v>1.4656616415410386E-2</v>
      </c>
      <c r="D9423" s="6">
        <v>5.0042140000000002</v>
      </c>
      <c r="E9423">
        <f t="shared" si="589"/>
        <v>5.0375188215009414</v>
      </c>
      <c r="F9423">
        <f t="shared" si="590"/>
        <v>3.3304821500941273E-2</v>
      </c>
      <c r="G9423">
        <f t="shared" si="591"/>
        <v>1.10921113520956E-3</v>
      </c>
    </row>
    <row r="9424" spans="2:7">
      <c r="B9424">
        <v>9413</v>
      </c>
      <c r="C9424" s="1">
        <f t="shared" si="588"/>
        <v>1.4551926298157453E-2</v>
      </c>
      <c r="D9424" s="6">
        <v>5.0055620000000003</v>
      </c>
      <c r="E9424">
        <f t="shared" si="589"/>
        <v>5.0386066837842254</v>
      </c>
      <c r="F9424">
        <f t="shared" si="590"/>
        <v>3.3044683784225093E-2</v>
      </c>
      <c r="G9424">
        <f t="shared" si="591"/>
        <v>1.0919511263994288E-3</v>
      </c>
    </row>
    <row r="9425" spans="2:7">
      <c r="B9425">
        <v>9414</v>
      </c>
      <c r="C9425" s="1">
        <f t="shared" si="588"/>
        <v>1.4447236180904523E-2</v>
      </c>
      <c r="D9425" s="6">
        <v>5.0230689999999996</v>
      </c>
      <c r="E9425">
        <f t="shared" si="589"/>
        <v>5.0527091011071663</v>
      </c>
      <c r="F9425">
        <f t="shared" si="590"/>
        <v>2.964010110716675E-2</v>
      </c>
      <c r="G9425">
        <f t="shared" si="591"/>
        <v>8.785355936430676E-4</v>
      </c>
    </row>
    <row r="9426" spans="2:7">
      <c r="B9426">
        <v>9415</v>
      </c>
      <c r="C9426" s="1">
        <f t="shared" si="588"/>
        <v>1.4342546063651592E-2</v>
      </c>
      <c r="D9426" s="6">
        <v>5.0437120000000002</v>
      </c>
      <c r="E9426">
        <f t="shared" si="589"/>
        <v>5.0692756117037518</v>
      </c>
      <c r="F9426">
        <f t="shared" si="590"/>
        <v>2.5563611703751654E-2</v>
      </c>
      <c r="G9426">
        <f t="shared" si="591"/>
        <v>6.5349824334018857E-4</v>
      </c>
    </row>
    <row r="9427" spans="2:7">
      <c r="B9427">
        <v>9416</v>
      </c>
      <c r="C9427" s="1">
        <f t="shared" si="588"/>
        <v>1.423785594639866E-2</v>
      </c>
      <c r="D9427" s="6">
        <v>5.0440509999999996</v>
      </c>
      <c r="E9427">
        <f t="shared" si="589"/>
        <v>5.0695471084075852</v>
      </c>
      <c r="F9427">
        <f t="shared" si="590"/>
        <v>2.5496108407585538E-2</v>
      </c>
      <c r="G9427">
        <f t="shared" si="591"/>
        <v>6.5005154393135397E-4</v>
      </c>
    </row>
    <row r="9428" spans="2:7">
      <c r="B9428">
        <v>9417</v>
      </c>
      <c r="C9428" s="1">
        <f t="shared" si="588"/>
        <v>1.4133165829145729E-2</v>
      </c>
      <c r="D9428" s="6">
        <v>5.0498010000000004</v>
      </c>
      <c r="E9428">
        <f t="shared" si="589"/>
        <v>5.074149393833622</v>
      </c>
      <c r="F9428">
        <f t="shared" si="590"/>
        <v>2.4348393833621529E-2</v>
      </c>
      <c r="G9428">
        <f t="shared" si="591"/>
        <v>5.9284428227713887E-4</v>
      </c>
    </row>
    <row r="9429" spans="2:7">
      <c r="B9429">
        <v>9418</v>
      </c>
      <c r="C9429" s="1">
        <f t="shared" si="588"/>
        <v>1.4028475711892797E-2</v>
      </c>
      <c r="D9429" s="6">
        <v>5.0583400000000003</v>
      </c>
      <c r="E9429">
        <f t="shared" si="589"/>
        <v>5.0809744230582234</v>
      </c>
      <c r="F9429">
        <f t="shared" si="590"/>
        <v>2.2634423058223163E-2</v>
      </c>
      <c r="G9429">
        <f t="shared" si="591"/>
        <v>5.1231710717862446E-4</v>
      </c>
    </row>
    <row r="9430" spans="2:7">
      <c r="B9430">
        <v>9419</v>
      </c>
      <c r="C9430" s="1">
        <f t="shared" si="588"/>
        <v>1.3923785594639866E-2</v>
      </c>
      <c r="D9430" s="6">
        <v>5.0614350000000004</v>
      </c>
      <c r="E9430">
        <f t="shared" si="589"/>
        <v>5.0834453669471387</v>
      </c>
      <c r="F9430">
        <f t="shared" si="590"/>
        <v>2.2010366947138316E-2</v>
      </c>
      <c r="G9430">
        <f t="shared" si="591"/>
        <v>4.8445625314767884E-4</v>
      </c>
    </row>
    <row r="9431" spans="2:7">
      <c r="B9431">
        <v>9420</v>
      </c>
      <c r="C9431" s="1">
        <f t="shared" ref="C9431:C9494" si="592">(B$4-B9431)/B$4</f>
        <v>1.3819095477386936E-2</v>
      </c>
      <c r="D9431" s="6">
        <v>5.0685919999999998</v>
      </c>
      <c r="E9431">
        <f t="shared" si="589"/>
        <v>5.0891535365375695</v>
      </c>
      <c r="F9431">
        <f t="shared" si="590"/>
        <v>2.0561536537569758E-2</v>
      </c>
      <c r="G9431">
        <f t="shared" si="591"/>
        <v>4.2277678478581617E-4</v>
      </c>
    </row>
    <row r="9432" spans="2:7">
      <c r="B9432">
        <v>9421</v>
      </c>
      <c r="C9432" s="1">
        <f t="shared" si="592"/>
        <v>1.3714405360134003E-2</v>
      </c>
      <c r="D9432" s="6">
        <v>5.0705619999999998</v>
      </c>
      <c r="E9432">
        <f t="shared" si="589"/>
        <v>5.0907233336274222</v>
      </c>
      <c r="F9432">
        <f t="shared" si="590"/>
        <v>2.0161333627422451E-2</v>
      </c>
      <c r="G9432">
        <f t="shared" si="591"/>
        <v>4.064793736362353E-4</v>
      </c>
    </row>
    <row r="9433" spans="2:7">
      <c r="B9433">
        <v>9422</v>
      </c>
      <c r="C9433" s="1">
        <f t="shared" si="592"/>
        <v>1.3609715242881073E-2</v>
      </c>
      <c r="D9433" s="6">
        <v>5.0708900000000003</v>
      </c>
      <c r="E9433">
        <f t="shared" si="589"/>
        <v>5.0909846419914926</v>
      </c>
      <c r="F9433">
        <f t="shared" si="590"/>
        <v>2.0094641991492246E-2</v>
      </c>
      <c r="G9433">
        <f t="shared" si="591"/>
        <v>4.0379463676624343E-4</v>
      </c>
    </row>
    <row r="9434" spans="2:7">
      <c r="B9434">
        <v>9423</v>
      </c>
      <c r="C9434" s="1">
        <f t="shared" si="592"/>
        <v>1.350502512562814E-2</v>
      </c>
      <c r="D9434" s="6">
        <v>5.092117</v>
      </c>
      <c r="E9434">
        <f t="shared" si="589"/>
        <v>5.1078599151635125</v>
      </c>
      <c r="F9434">
        <f t="shared" si="590"/>
        <v>1.574291516351245E-2</v>
      </c>
      <c r="G9434">
        <f t="shared" si="591"/>
        <v>2.4783937784555023E-4</v>
      </c>
    </row>
    <row r="9435" spans="2:7">
      <c r="B9435">
        <v>9424</v>
      </c>
      <c r="C9435" s="1">
        <f t="shared" si="592"/>
        <v>1.340033500837521E-2</v>
      </c>
      <c r="D9435" s="6">
        <v>5.0999239999999997</v>
      </c>
      <c r="E9435">
        <f t="shared" si="589"/>
        <v>5.1140487674426955</v>
      </c>
      <c r="F9435">
        <f t="shared" si="590"/>
        <v>1.4124767442695862E-2</v>
      </c>
      <c r="G9435">
        <f t="shared" si="591"/>
        <v>1.9950905531024101E-4</v>
      </c>
    </row>
    <row r="9436" spans="2:7">
      <c r="B9436">
        <v>9425</v>
      </c>
      <c r="C9436" s="1">
        <f t="shared" si="592"/>
        <v>1.3295644891122277E-2</v>
      </c>
      <c r="D9436" s="6">
        <v>5.1011040000000003</v>
      </c>
      <c r="E9436">
        <f t="shared" si="589"/>
        <v>5.114983366463723</v>
      </c>
      <c r="F9436">
        <f t="shared" si="590"/>
        <v>1.3879366463722675E-2</v>
      </c>
      <c r="G9436">
        <f t="shared" si="591"/>
        <v>1.9263681343430967E-4</v>
      </c>
    </row>
    <row r="9437" spans="2:7">
      <c r="B9437">
        <v>9426</v>
      </c>
      <c r="C9437" s="1">
        <f t="shared" si="592"/>
        <v>1.3190954773869347E-2</v>
      </c>
      <c r="D9437" s="6">
        <v>5.1149469999999999</v>
      </c>
      <c r="E9437">
        <f t="shared" si="589"/>
        <v>5.1259313498289876</v>
      </c>
      <c r="F9437">
        <f t="shared" si="590"/>
        <v>1.0984349828987661E-2</v>
      </c>
      <c r="G9437">
        <f t="shared" si="591"/>
        <v>1.2065594116558125E-4</v>
      </c>
    </row>
    <row r="9438" spans="2:7">
      <c r="B9438">
        <v>9427</v>
      </c>
      <c r="C9438" s="1">
        <f t="shared" si="592"/>
        <v>1.3086264656616416E-2</v>
      </c>
      <c r="D9438" s="6">
        <v>5.1446649999999998</v>
      </c>
      <c r="E9438">
        <f t="shared" si="589"/>
        <v>5.1493342448854049</v>
      </c>
      <c r="F9438">
        <f t="shared" si="590"/>
        <v>4.6692448854050994E-3</v>
      </c>
      <c r="G9438">
        <f t="shared" si="591"/>
        <v>2.180184779988168E-5</v>
      </c>
    </row>
    <row r="9439" spans="2:7">
      <c r="B9439">
        <v>9428</v>
      </c>
      <c r="C9439" s="1">
        <f t="shared" si="592"/>
        <v>1.2981574539363484E-2</v>
      </c>
      <c r="D9439" s="6">
        <v>5.1471710000000002</v>
      </c>
      <c r="E9439">
        <f t="shared" si="589"/>
        <v>5.1513014911764774</v>
      </c>
      <c r="F9439">
        <f t="shared" si="590"/>
        <v>4.1304911764772356E-3</v>
      </c>
      <c r="G9439">
        <f t="shared" si="591"/>
        <v>1.7060957358956297E-5</v>
      </c>
    </row>
    <row r="9440" spans="2:7">
      <c r="B9440">
        <v>9429</v>
      </c>
      <c r="C9440" s="1">
        <f t="shared" si="592"/>
        <v>1.2876884422110553E-2</v>
      </c>
      <c r="D9440" s="6">
        <v>5.150347</v>
      </c>
      <c r="E9440">
        <f t="shared" si="589"/>
        <v>5.1537933090620882</v>
      </c>
      <c r="F9440">
        <f t="shared" si="590"/>
        <v>3.4463090620882042E-3</v>
      </c>
      <c r="G9440">
        <f t="shared" si="591"/>
        <v>1.1877046151431277E-5</v>
      </c>
    </row>
    <row r="9441" spans="2:7">
      <c r="B9441">
        <v>9430</v>
      </c>
      <c r="C9441" s="1">
        <f t="shared" si="592"/>
        <v>1.2772194304857621E-2</v>
      </c>
      <c r="D9441" s="6">
        <v>5.1510990000000003</v>
      </c>
      <c r="E9441">
        <f t="shared" si="589"/>
        <v>5.1543830841672742</v>
      </c>
      <c r="F9441">
        <f t="shared" si="590"/>
        <v>3.2840841672738819E-3</v>
      </c>
      <c r="G9441">
        <f t="shared" si="591"/>
        <v>1.0785208817738985E-5</v>
      </c>
    </row>
    <row r="9442" spans="2:7">
      <c r="B9442">
        <v>9431</v>
      </c>
      <c r="C9442" s="1">
        <f t="shared" si="592"/>
        <v>1.266750418760469E-2</v>
      </c>
      <c r="D9442" s="6">
        <v>5.1584519999999996</v>
      </c>
      <c r="E9442">
        <f t="shared" si="589"/>
        <v>5.1601452824758782</v>
      </c>
      <c r="F9442">
        <f t="shared" si="590"/>
        <v>1.6932824758786325E-3</v>
      </c>
      <c r="G9442">
        <f t="shared" si="591"/>
        <v>2.8672055431176717E-6</v>
      </c>
    </row>
    <row r="9443" spans="2:7">
      <c r="B9443">
        <v>9432</v>
      </c>
      <c r="C9443" s="1">
        <f t="shared" si="592"/>
        <v>1.2562814070351759E-2</v>
      </c>
      <c r="D9443" s="6">
        <v>5.158652</v>
      </c>
      <c r="E9443">
        <f t="shared" si="589"/>
        <v>5.1603018970212657</v>
      </c>
      <c r="F9443">
        <f t="shared" si="590"/>
        <v>1.6498970212657227E-3</v>
      </c>
      <c r="G9443">
        <f t="shared" si="591"/>
        <v>2.7221601807815047E-6</v>
      </c>
    </row>
    <row r="9444" spans="2:7">
      <c r="B9444">
        <v>9433</v>
      </c>
      <c r="C9444" s="1">
        <f t="shared" si="592"/>
        <v>1.2458123953098827E-2</v>
      </c>
      <c r="D9444" s="6">
        <v>5.1657970000000004</v>
      </c>
      <c r="E9444">
        <f t="shared" si="589"/>
        <v>5.1658929258131012</v>
      </c>
      <c r="F9444">
        <f t="shared" si="590"/>
        <v>9.5925813100805613E-5</v>
      </c>
      <c r="G9444">
        <f t="shared" si="591"/>
        <v>9.2017616190506895E-9</v>
      </c>
    </row>
    <row r="9445" spans="2:7">
      <c r="B9445">
        <v>9434</v>
      </c>
      <c r="C9445" s="1">
        <f t="shared" si="592"/>
        <v>1.2353433835845896E-2</v>
      </c>
      <c r="D9445" s="6">
        <v>5.1740810000000002</v>
      </c>
      <c r="E9445">
        <f t="shared" si="589"/>
        <v>5.1723654380767137</v>
      </c>
      <c r="F9445">
        <f t="shared" si="590"/>
        <v>-1.7155619232864794E-3</v>
      </c>
      <c r="G9445">
        <f t="shared" si="591"/>
        <v>2.9431527126304043E-6</v>
      </c>
    </row>
    <row r="9446" spans="2:7">
      <c r="B9446">
        <v>9435</v>
      </c>
      <c r="C9446" s="1">
        <f t="shared" si="592"/>
        <v>1.2248743718592964E-2</v>
      </c>
      <c r="D9446" s="6">
        <v>5.1861050000000004</v>
      </c>
      <c r="E9446">
        <f t="shared" si="589"/>
        <v>5.181741435267476</v>
      </c>
      <c r="F9446">
        <f t="shared" si="590"/>
        <v>-4.3635647325244165E-3</v>
      </c>
      <c r="G9446">
        <f t="shared" si="591"/>
        <v>1.9040697174930881E-5</v>
      </c>
    </row>
    <row r="9447" spans="2:7">
      <c r="B9447">
        <v>9436</v>
      </c>
      <c r="C9447" s="1">
        <f t="shared" si="592"/>
        <v>1.2144053601340033E-2</v>
      </c>
      <c r="D9447" s="6">
        <v>5.186331</v>
      </c>
      <c r="E9447">
        <f t="shared" si="589"/>
        <v>5.1819174526176663</v>
      </c>
      <c r="F9447">
        <f t="shared" si="590"/>
        <v>-4.4135473823336824E-3</v>
      </c>
      <c r="G9447">
        <f t="shared" si="591"/>
        <v>1.9479400496104499E-5</v>
      </c>
    </row>
    <row r="9448" spans="2:7">
      <c r="B9448">
        <v>9437</v>
      </c>
      <c r="C9448" s="1">
        <f t="shared" si="592"/>
        <v>1.2039363484087103E-2</v>
      </c>
      <c r="D9448" s="6">
        <v>5.2046650000000003</v>
      </c>
      <c r="E9448">
        <f t="shared" si="589"/>
        <v>5.1961707266958532</v>
      </c>
      <c r="F9448">
        <f t="shared" si="590"/>
        <v>-8.494273304147093E-3</v>
      </c>
      <c r="G9448">
        <f t="shared" si="591"/>
        <v>7.2152678965545973E-5</v>
      </c>
    </row>
    <row r="9449" spans="2:7">
      <c r="B9449">
        <v>9438</v>
      </c>
      <c r="C9449" s="1">
        <f t="shared" si="592"/>
        <v>1.193467336683417E-2</v>
      </c>
      <c r="D9449" s="6">
        <v>5.2230939999999997</v>
      </c>
      <c r="E9449">
        <f t="shared" si="589"/>
        <v>5.2104463403433217</v>
      </c>
      <c r="F9449">
        <f t="shared" si="590"/>
        <v>-1.2647659656678023E-2</v>
      </c>
      <c r="G9449">
        <f t="shared" si="591"/>
        <v>1.5996329479116086E-4</v>
      </c>
    </row>
    <row r="9450" spans="2:7">
      <c r="B9450">
        <v>9439</v>
      </c>
      <c r="C9450" s="1">
        <f t="shared" si="592"/>
        <v>1.182998324958124E-2</v>
      </c>
      <c r="D9450" s="6">
        <v>5.224132</v>
      </c>
      <c r="E9450">
        <f t="shared" si="589"/>
        <v>5.2112488713595928</v>
      </c>
      <c r="F9450">
        <f t="shared" si="590"/>
        <v>-1.2883128640407193E-2</v>
      </c>
      <c r="G9450">
        <f t="shared" si="591"/>
        <v>1.6597500356528011E-4</v>
      </c>
    </row>
    <row r="9451" spans="2:7">
      <c r="B9451">
        <v>9440</v>
      </c>
      <c r="C9451" s="1">
        <f t="shared" si="592"/>
        <v>1.1725293132328308E-2</v>
      </c>
      <c r="D9451" s="6">
        <v>5.2268860000000004</v>
      </c>
      <c r="E9451">
        <f t="shared" si="589"/>
        <v>5.2133773391185434</v>
      </c>
      <c r="F9451">
        <f t="shared" si="590"/>
        <v>-1.3508660881456969E-2</v>
      </c>
      <c r="G9451">
        <f t="shared" si="591"/>
        <v>1.8248391881020576E-4</v>
      </c>
    </row>
    <row r="9452" spans="2:7">
      <c r="B9452">
        <v>9441</v>
      </c>
      <c r="C9452" s="1">
        <f t="shared" si="592"/>
        <v>1.1620603015075377E-2</v>
      </c>
      <c r="D9452" s="6">
        <v>5.2379389999999999</v>
      </c>
      <c r="E9452">
        <f t="shared" si="589"/>
        <v>5.2219082611856731</v>
      </c>
      <c r="F9452">
        <f t="shared" si="590"/>
        <v>-1.6030738814326817E-2</v>
      </c>
      <c r="G9452">
        <f t="shared" si="591"/>
        <v>2.5698458693316437E-4</v>
      </c>
    </row>
    <row r="9453" spans="2:7">
      <c r="B9453">
        <v>9442</v>
      </c>
      <c r="C9453" s="1">
        <f t="shared" si="592"/>
        <v>1.1515912897822446E-2</v>
      </c>
      <c r="D9453" s="6">
        <v>5.2439539999999996</v>
      </c>
      <c r="E9453">
        <f t="shared" si="589"/>
        <v>5.2265430000331747</v>
      </c>
      <c r="F9453">
        <f t="shared" si="590"/>
        <v>-1.7410999966824825E-2</v>
      </c>
      <c r="G9453">
        <f t="shared" si="591"/>
        <v>3.0314291984477403E-4</v>
      </c>
    </row>
    <row r="9454" spans="2:7">
      <c r="B9454">
        <v>9443</v>
      </c>
      <c r="C9454" s="1">
        <f t="shared" si="592"/>
        <v>1.1411222780569514E-2</v>
      </c>
      <c r="D9454" s="6">
        <v>5.2474400000000001</v>
      </c>
      <c r="E9454">
        <f t="shared" si="589"/>
        <v>5.2292265694713258</v>
      </c>
      <c r="F9454">
        <f t="shared" si="590"/>
        <v>-1.8213430528674301E-2</v>
      </c>
      <c r="G9454">
        <f t="shared" si="591"/>
        <v>3.3172905162284506E-4</v>
      </c>
    </row>
    <row r="9455" spans="2:7">
      <c r="B9455">
        <v>9444</v>
      </c>
      <c r="C9455" s="1">
        <f t="shared" si="592"/>
        <v>1.1306532663316583E-2</v>
      </c>
      <c r="D9455" s="6">
        <v>5.2539400000000001</v>
      </c>
      <c r="E9455">
        <f t="shared" si="589"/>
        <v>5.2342254649760873</v>
      </c>
      <c r="F9455">
        <f t="shared" si="590"/>
        <v>-1.9714535023912738E-2</v>
      </c>
      <c r="G9455">
        <f t="shared" si="591"/>
        <v>3.8866289120908202E-4</v>
      </c>
    </row>
    <row r="9456" spans="2:7">
      <c r="B9456">
        <v>9445</v>
      </c>
      <c r="C9456" s="1">
        <f t="shared" si="592"/>
        <v>1.1201842546063651E-2</v>
      </c>
      <c r="D9456" s="6">
        <v>5.2632539999999999</v>
      </c>
      <c r="E9456">
        <f t="shared" si="589"/>
        <v>5.2413774127407038</v>
      </c>
      <c r="F9456">
        <f t="shared" si="590"/>
        <v>-2.1876587259296087E-2</v>
      </c>
      <c r="G9456">
        <f t="shared" si="591"/>
        <v>4.7858507011359588E-4</v>
      </c>
    </row>
    <row r="9457" spans="2:7">
      <c r="B9457">
        <v>9446</v>
      </c>
      <c r="C9457" s="1">
        <f t="shared" si="592"/>
        <v>1.109715242881072E-2</v>
      </c>
      <c r="D9457" s="6">
        <v>5.2805350000000004</v>
      </c>
      <c r="E9457">
        <f t="shared" si="589"/>
        <v>5.2546124773710341</v>
      </c>
      <c r="F9457">
        <f t="shared" si="590"/>
        <v>-2.5922522628966327E-2</v>
      </c>
      <c r="G9457">
        <f t="shared" si="591"/>
        <v>6.7197717944927123E-4</v>
      </c>
    </row>
    <row r="9458" spans="2:7">
      <c r="B9458">
        <v>9447</v>
      </c>
      <c r="C9458" s="1">
        <f t="shared" si="592"/>
        <v>1.099246231155779E-2</v>
      </c>
      <c r="D9458" s="6">
        <v>5.2824309999999999</v>
      </c>
      <c r="E9458">
        <f t="shared" si="589"/>
        <v>5.2560618492899946</v>
      </c>
      <c r="F9458">
        <f t="shared" si="590"/>
        <v>-2.6369150710005229E-2</v>
      </c>
      <c r="G9458">
        <f t="shared" si="591"/>
        <v>6.953321091669693E-4</v>
      </c>
    </row>
    <row r="9459" spans="2:7">
      <c r="B9459">
        <v>9448</v>
      </c>
      <c r="C9459" s="1">
        <f t="shared" si="592"/>
        <v>1.0887772194304857E-2</v>
      </c>
      <c r="D9459" s="6">
        <v>5.2928369999999996</v>
      </c>
      <c r="E9459">
        <f t="shared" si="589"/>
        <v>5.2640070036359932</v>
      </c>
      <c r="F9459">
        <f t="shared" si="590"/>
        <v>-2.8829996364006405E-2</v>
      </c>
      <c r="G9459">
        <f t="shared" si="591"/>
        <v>8.3116869034862253E-4</v>
      </c>
    </row>
    <row r="9460" spans="2:7">
      <c r="B9460">
        <v>9449</v>
      </c>
      <c r="C9460" s="1">
        <f t="shared" si="592"/>
        <v>1.0783082077051927E-2</v>
      </c>
      <c r="D9460" s="6">
        <v>5.3004829999999998</v>
      </c>
      <c r="E9460">
        <f t="shared" si="589"/>
        <v>5.269834544049198</v>
      </c>
      <c r="F9460">
        <f t="shared" si="590"/>
        <v>-3.064845595080179E-2</v>
      </c>
      <c r="G9460">
        <f t="shared" si="591"/>
        <v>9.3932785216823767E-4</v>
      </c>
    </row>
    <row r="9461" spans="2:7">
      <c r="B9461">
        <v>9450</v>
      </c>
      <c r="C9461" s="1">
        <f t="shared" si="592"/>
        <v>1.0678391959798994E-2</v>
      </c>
      <c r="D9461" s="6">
        <v>5.3021770000000004</v>
      </c>
      <c r="E9461">
        <f t="shared" si="589"/>
        <v>5.2711244775199688</v>
      </c>
      <c r="F9461">
        <f t="shared" si="590"/>
        <v>-3.1052522480031541E-2</v>
      </c>
      <c r="G9461">
        <f t="shared" si="591"/>
        <v>9.6425915237286419E-4</v>
      </c>
    </row>
    <row r="9462" spans="2:7">
      <c r="B9462">
        <v>9451</v>
      </c>
      <c r="C9462" s="1">
        <f t="shared" si="592"/>
        <v>1.0573701842546064E-2</v>
      </c>
      <c r="D9462" s="6">
        <v>5.3058339999999999</v>
      </c>
      <c r="E9462">
        <f t="shared" si="589"/>
        <v>5.2739077223355775</v>
      </c>
      <c r="F9462">
        <f t="shared" si="590"/>
        <v>-3.1926277664422464E-2</v>
      </c>
      <c r="G9462">
        <f t="shared" si="591"/>
        <v>1.0192872055058008E-3</v>
      </c>
    </row>
    <row r="9463" spans="2:7">
      <c r="B9463">
        <v>9452</v>
      </c>
      <c r="C9463" s="1">
        <f t="shared" si="592"/>
        <v>1.0469011725293133E-2</v>
      </c>
      <c r="D9463" s="6">
        <v>5.3118920000000003</v>
      </c>
      <c r="E9463">
        <f t="shared" si="589"/>
        <v>5.2785139222443034</v>
      </c>
      <c r="F9463">
        <f t="shared" si="590"/>
        <v>-3.33780777556969E-2</v>
      </c>
      <c r="G9463">
        <f t="shared" si="591"/>
        <v>1.1140960746653483E-3</v>
      </c>
    </row>
    <row r="9464" spans="2:7">
      <c r="B9464">
        <v>9453</v>
      </c>
      <c r="C9464" s="1">
        <f t="shared" si="592"/>
        <v>1.0364321608040201E-2</v>
      </c>
      <c r="D9464" s="6">
        <v>5.3133739999999996</v>
      </c>
      <c r="E9464">
        <f t="shared" si="589"/>
        <v>5.2796399295559997</v>
      </c>
      <c r="F9464">
        <f t="shared" si="590"/>
        <v>-3.3734070443999897E-2</v>
      </c>
      <c r="G9464">
        <f t="shared" si="591"/>
        <v>1.1379875087207474E-3</v>
      </c>
    </row>
    <row r="9465" spans="2:7">
      <c r="B9465">
        <v>9454</v>
      </c>
      <c r="C9465" s="1">
        <f t="shared" si="592"/>
        <v>1.025963149078727E-2</v>
      </c>
      <c r="D9465" s="6">
        <v>5.32376</v>
      </c>
      <c r="E9465">
        <f t="shared" si="589"/>
        <v>5.2875219399093112</v>
      </c>
      <c r="F9465">
        <f t="shared" si="590"/>
        <v>-3.6238060090688862E-2</v>
      </c>
      <c r="G9465">
        <f t="shared" si="591"/>
        <v>1.3131969991363769E-3</v>
      </c>
    </row>
    <row r="9466" spans="2:7">
      <c r="B9466">
        <v>9455</v>
      </c>
      <c r="C9466" s="1">
        <f t="shared" si="592"/>
        <v>1.0154941373534338E-2</v>
      </c>
      <c r="D9466" s="6">
        <v>5.3342409999999996</v>
      </c>
      <c r="E9466">
        <f t="shared" si="589"/>
        <v>5.2954598219887385</v>
      </c>
      <c r="F9466">
        <f t="shared" si="590"/>
        <v>-3.8781178011261019E-2</v>
      </c>
      <c r="G9466">
        <f t="shared" si="591"/>
        <v>1.5039797679411151E-3</v>
      </c>
    </row>
    <row r="9467" spans="2:7">
      <c r="B9467">
        <v>9456</v>
      </c>
      <c r="C9467" s="1">
        <f t="shared" si="592"/>
        <v>1.0050251256281407E-2</v>
      </c>
      <c r="D9467" s="6">
        <v>5.3410349999999998</v>
      </c>
      <c r="E9467">
        <f t="shared" si="589"/>
        <v>5.3005966308670525</v>
      </c>
      <c r="F9467">
        <f t="shared" si="590"/>
        <v>-4.0438369132947294E-2</v>
      </c>
      <c r="G9467">
        <f t="shared" si="591"/>
        <v>1.6352616981325045E-3</v>
      </c>
    </row>
    <row r="9468" spans="2:7">
      <c r="B9468">
        <v>9457</v>
      </c>
      <c r="C9468" s="13">
        <f t="shared" si="592"/>
        <v>9.9455611390284766E-3</v>
      </c>
      <c r="D9468" s="14">
        <v>5.3522939999999997</v>
      </c>
      <c r="E9468">
        <f t="shared" si="589"/>
        <v>5.3090943189565252</v>
      </c>
      <c r="F9468">
        <f t="shared" si="590"/>
        <v>-4.3199681043474492E-2</v>
      </c>
      <c r="G9468">
        <f t="shared" si="591"/>
        <v>1.8662124422579294E-3</v>
      </c>
    </row>
    <row r="9469" spans="2:7">
      <c r="B9469">
        <v>9458</v>
      </c>
      <c r="C9469" s="1">
        <f t="shared" si="592"/>
        <v>9.8408710217755442E-3</v>
      </c>
      <c r="D9469" s="6">
        <v>5.3690150000000001</v>
      </c>
      <c r="E9469">
        <f t="shared" si="589"/>
        <v>5.3216799460885085</v>
      </c>
      <c r="F9469">
        <f t="shared" si="590"/>
        <v>-4.733505391149162E-2</v>
      </c>
      <c r="G9469">
        <f t="shared" si="591"/>
        <v>2.2406073288038183E-3</v>
      </c>
    </row>
    <row r="9470" spans="2:7">
      <c r="B9470">
        <v>9459</v>
      </c>
      <c r="C9470" s="1">
        <f t="shared" si="592"/>
        <v>9.7361809045226136E-3</v>
      </c>
      <c r="D9470" s="6">
        <v>5.3863830000000004</v>
      </c>
      <c r="E9470">
        <f t="shared" si="589"/>
        <v>5.334709059930228</v>
      </c>
      <c r="F9470">
        <f t="shared" si="590"/>
        <v>-5.1673940069772328E-2</v>
      </c>
      <c r="G9470">
        <f t="shared" si="591"/>
        <v>2.6701960823344224E-3</v>
      </c>
    </row>
    <row r="9471" spans="2:7">
      <c r="B9471">
        <v>9460</v>
      </c>
      <c r="C9471" s="1">
        <f t="shared" si="592"/>
        <v>9.6314907872696812E-3</v>
      </c>
      <c r="D9471" s="6">
        <v>5.4419019999999998</v>
      </c>
      <c r="E9471">
        <f t="shared" si="589"/>
        <v>5.3760628453806634</v>
      </c>
      <c r="F9471">
        <f t="shared" si="590"/>
        <v>-6.5839154619336426E-2</v>
      </c>
      <c r="G9471">
        <f t="shared" si="591"/>
        <v>4.3347942809888887E-3</v>
      </c>
    </row>
    <row r="9472" spans="2:7">
      <c r="B9472">
        <v>9461</v>
      </c>
      <c r="C9472" s="1">
        <f t="shared" si="592"/>
        <v>9.5268006700167506E-3</v>
      </c>
      <c r="D9472" s="6">
        <v>5.4432780000000003</v>
      </c>
      <c r="E9472">
        <f t="shared" si="589"/>
        <v>5.3770820854490609</v>
      </c>
      <c r="F9472">
        <f t="shared" si="590"/>
        <v>-6.6195914550939428E-2</v>
      </c>
      <c r="G9472">
        <f t="shared" si="591"/>
        <v>4.3818991032352744E-3</v>
      </c>
    </row>
    <row r="9473" spans="2:7">
      <c r="B9473">
        <v>9462</v>
      </c>
      <c r="C9473" s="1">
        <f t="shared" si="592"/>
        <v>9.4221105527638183E-3</v>
      </c>
      <c r="D9473" s="6">
        <v>5.4689069999999997</v>
      </c>
      <c r="E9473">
        <f t="shared" si="589"/>
        <v>5.3960162131663543</v>
      </c>
      <c r="F9473">
        <f t="shared" si="590"/>
        <v>-7.2890786833645471E-2</v>
      </c>
      <c r="G9473">
        <f t="shared" si="591"/>
        <v>5.3130668052279442E-3</v>
      </c>
    </row>
    <row r="9474" spans="2:7">
      <c r="B9474">
        <v>9463</v>
      </c>
      <c r="C9474" s="1">
        <f t="shared" si="592"/>
        <v>9.3174204355108876E-3</v>
      </c>
      <c r="D9474" s="6">
        <v>5.471285</v>
      </c>
      <c r="E9474">
        <f t="shared" si="589"/>
        <v>5.3977682287260587</v>
      </c>
      <c r="F9474">
        <f t="shared" si="590"/>
        <v>-7.3516771273941295E-2</v>
      </c>
      <c r="G9474">
        <f t="shared" si="591"/>
        <v>5.4047156585449998E-3</v>
      </c>
    </row>
    <row r="9475" spans="2:7">
      <c r="B9475">
        <v>9464</v>
      </c>
      <c r="C9475" s="1">
        <f t="shared" si="592"/>
        <v>9.212730318257957E-3</v>
      </c>
      <c r="D9475" s="6">
        <v>5.4738420000000003</v>
      </c>
      <c r="E9475">
        <f t="shared" si="589"/>
        <v>5.3996512174297671</v>
      </c>
      <c r="F9475">
        <f t="shared" si="590"/>
        <v>-7.419078257023326E-2</v>
      </c>
      <c r="G9475">
        <f t="shared" si="591"/>
        <v>5.5042722183836273E-3</v>
      </c>
    </row>
    <row r="9476" spans="2:7">
      <c r="B9476">
        <v>9465</v>
      </c>
      <c r="C9476" s="1">
        <f t="shared" si="592"/>
        <v>9.1080402010050247E-3</v>
      </c>
      <c r="D9476" s="6">
        <v>5.4761430000000004</v>
      </c>
      <c r="E9476">
        <f t="shared" si="589"/>
        <v>5.401344883379366</v>
      </c>
      <c r="F9476">
        <f t="shared" si="590"/>
        <v>-7.4798116620634403E-2</v>
      </c>
      <c r="G9476">
        <f t="shared" si="591"/>
        <v>5.5947582499940246E-3</v>
      </c>
    </row>
    <row r="9477" spans="2:7">
      <c r="B9477">
        <v>9466</v>
      </c>
      <c r="C9477" s="1">
        <f t="shared" si="592"/>
        <v>9.003350083752094E-3</v>
      </c>
      <c r="D9477" s="6">
        <v>5.4988299999999999</v>
      </c>
      <c r="E9477">
        <f t="shared" si="589"/>
        <v>5.4180031562645201</v>
      </c>
      <c r="F9477">
        <f t="shared" si="590"/>
        <v>-8.082684373547977E-2</v>
      </c>
      <c r="G9477">
        <f t="shared" si="591"/>
        <v>6.532978668239665E-3</v>
      </c>
    </row>
    <row r="9478" spans="2:7">
      <c r="B9478">
        <v>9467</v>
      </c>
      <c r="C9478" s="1">
        <f t="shared" si="592"/>
        <v>8.8986599664991617E-3</v>
      </c>
      <c r="D9478" s="6">
        <v>5.5050509999999999</v>
      </c>
      <c r="E9478">
        <f t="shared" si="589"/>
        <v>5.4225581567467787</v>
      </c>
      <c r="F9478">
        <f t="shared" si="590"/>
        <v>-8.249284325322126E-2</v>
      </c>
      <c r="G9478">
        <f t="shared" si="591"/>
        <v>6.8050691880005322E-3</v>
      </c>
    </row>
    <row r="9479" spans="2:7">
      <c r="B9479">
        <v>9468</v>
      </c>
      <c r="C9479" s="1">
        <f t="shared" si="592"/>
        <v>8.7939698492462311E-3</v>
      </c>
      <c r="D9479" s="6">
        <v>5.5141470000000004</v>
      </c>
      <c r="E9479">
        <f t="shared" si="589"/>
        <v>5.4292082875087813</v>
      </c>
      <c r="F9479">
        <f t="shared" si="590"/>
        <v>-8.4938712491219093E-2</v>
      </c>
      <c r="G9479">
        <f t="shared" si="591"/>
        <v>7.2145848796659785E-3</v>
      </c>
    </row>
    <row r="9480" spans="2:7">
      <c r="B9480">
        <v>9469</v>
      </c>
      <c r="C9480" s="1">
        <f t="shared" si="592"/>
        <v>8.6892797319933004E-3</v>
      </c>
      <c r="D9480" s="6">
        <v>5.5278109999999998</v>
      </c>
      <c r="E9480">
        <f t="shared" si="589"/>
        <v>5.4391759708373826</v>
      </c>
      <c r="F9480">
        <f t="shared" si="590"/>
        <v>-8.8635029162617229E-2</v>
      </c>
      <c r="G9480">
        <f t="shared" si="591"/>
        <v>7.8561683946580061E-3</v>
      </c>
    </row>
    <row r="9481" spans="2:7">
      <c r="B9481">
        <v>9470</v>
      </c>
      <c r="C9481" s="1">
        <f t="shared" si="592"/>
        <v>8.5845896147403681E-3</v>
      </c>
      <c r="D9481" s="6">
        <v>5.5359499999999997</v>
      </c>
      <c r="E9481">
        <f t="shared" si="589"/>
        <v>5.4451006477389763</v>
      </c>
      <c r="F9481">
        <f t="shared" si="590"/>
        <v>-9.0849352261023419E-2</v>
      </c>
      <c r="G9481">
        <f t="shared" si="591"/>
        <v>8.2536048062475213E-3</v>
      </c>
    </row>
    <row r="9482" spans="2:7">
      <c r="B9482">
        <v>9471</v>
      </c>
      <c r="C9482" s="1">
        <f t="shared" si="592"/>
        <v>8.4798994974874375E-3</v>
      </c>
      <c r="D9482" s="6">
        <v>5.5453970000000004</v>
      </c>
      <c r="E9482">
        <f t="shared" si="589"/>
        <v>5.451965695148802</v>
      </c>
      <c r="F9482">
        <f t="shared" si="590"/>
        <v>-9.3431304851198327E-2</v>
      </c>
      <c r="G9482">
        <f t="shared" si="591"/>
        <v>8.7294087261975562E-3</v>
      </c>
    </row>
    <row r="9483" spans="2:7">
      <c r="B9483">
        <v>9472</v>
      </c>
      <c r="C9483" s="1">
        <f t="shared" si="592"/>
        <v>8.3752093802345051E-3</v>
      </c>
      <c r="D9483" s="6">
        <v>5.5653709999999998</v>
      </c>
      <c r="E9483">
        <f t="shared" si="589"/>
        <v>5.4664390956910918</v>
      </c>
      <c r="F9483">
        <f t="shared" si="590"/>
        <v>-9.8931904308908081E-2</v>
      </c>
      <c r="G9483">
        <f t="shared" si="591"/>
        <v>9.7875216901869445E-3</v>
      </c>
    </row>
    <row r="9484" spans="2:7">
      <c r="B9484">
        <v>9473</v>
      </c>
      <c r="C9484" s="1">
        <f t="shared" si="592"/>
        <v>8.2705192629815745E-3</v>
      </c>
      <c r="D9484" s="6">
        <v>5.5657110000000003</v>
      </c>
      <c r="E9484">
        <f t="shared" ref="E9484:E9547" si="593">E$3*EXP(-E$4/D9484)+E$5</f>
        <v>5.4666849768605417</v>
      </c>
      <c r="F9484">
        <f t="shared" si="590"/>
        <v>-9.902602313945863E-2</v>
      </c>
      <c r="G9484">
        <f t="shared" si="591"/>
        <v>9.8061532588165964E-3</v>
      </c>
    </row>
    <row r="9485" spans="2:7">
      <c r="B9485">
        <v>9474</v>
      </c>
      <c r="C9485" s="1">
        <f t="shared" si="592"/>
        <v>8.1658291457286439E-3</v>
      </c>
      <c r="D9485" s="6">
        <v>5.5771879999999996</v>
      </c>
      <c r="E9485">
        <f t="shared" si="593"/>
        <v>5.4749753738796665</v>
      </c>
      <c r="F9485">
        <f t="shared" ref="F9485:F9548" si="594">E9485-D9485</f>
        <v>-0.10221262612033311</v>
      </c>
      <c r="G9485">
        <f t="shared" ref="G9485:G9548" si="595">F9485*F9485</f>
        <v>1.0447420938415001E-2</v>
      </c>
    </row>
    <row r="9486" spans="2:7">
      <c r="B9486">
        <v>9475</v>
      </c>
      <c r="C9486" s="1">
        <f t="shared" si="592"/>
        <v>8.0611390284757115E-3</v>
      </c>
      <c r="D9486" s="6">
        <v>5.6089149999999997</v>
      </c>
      <c r="E9486">
        <f t="shared" si="593"/>
        <v>5.4977972374024384</v>
      </c>
      <c r="F9486">
        <f t="shared" si="594"/>
        <v>-0.11111776259756123</v>
      </c>
      <c r="G9486">
        <f t="shared" si="595"/>
        <v>1.2347157164687978E-2</v>
      </c>
    </row>
    <row r="9487" spans="2:7">
      <c r="B9487">
        <v>9476</v>
      </c>
      <c r="C9487" s="1">
        <f t="shared" si="592"/>
        <v>7.9564489112227809E-3</v>
      </c>
      <c r="D9487" s="6">
        <v>5.6310539999999998</v>
      </c>
      <c r="E9487">
        <f t="shared" si="593"/>
        <v>5.5136390634271608</v>
      </c>
      <c r="F9487">
        <f t="shared" si="594"/>
        <v>-0.11741493657283897</v>
      </c>
      <c r="G9487">
        <f t="shared" si="595"/>
        <v>1.3786267330403798E-2</v>
      </c>
    </row>
    <row r="9488" spans="2:7">
      <c r="B9488">
        <v>9477</v>
      </c>
      <c r="C9488" s="1">
        <f t="shared" si="592"/>
        <v>7.8517587939698485E-3</v>
      </c>
      <c r="D9488" s="6">
        <v>5.6390979999999997</v>
      </c>
      <c r="E9488">
        <f t="shared" si="593"/>
        <v>5.5193781835125142</v>
      </c>
      <c r="F9488">
        <f t="shared" si="594"/>
        <v>-0.11971981648748553</v>
      </c>
      <c r="G9488">
        <f t="shared" si="595"/>
        <v>1.4332834459797212E-2</v>
      </c>
    </row>
    <row r="9489" spans="2:7">
      <c r="B9489">
        <v>9478</v>
      </c>
      <c r="C9489" s="1">
        <f t="shared" si="592"/>
        <v>7.7470686767169179E-3</v>
      </c>
      <c r="D9489" s="6">
        <v>5.643859</v>
      </c>
      <c r="E9489">
        <f t="shared" si="593"/>
        <v>5.5227707723937671</v>
      </c>
      <c r="F9489">
        <f t="shared" si="594"/>
        <v>-0.12108822760623283</v>
      </c>
      <c r="G9489">
        <f t="shared" si="595"/>
        <v>1.4662358864818847E-2</v>
      </c>
    </row>
    <row r="9490" spans="2:7">
      <c r="B9490">
        <v>9479</v>
      </c>
      <c r="C9490" s="1">
        <f t="shared" si="592"/>
        <v>7.6423785594639864E-3</v>
      </c>
      <c r="D9490" s="6">
        <v>5.6606639999999997</v>
      </c>
      <c r="E9490">
        <f t="shared" si="593"/>
        <v>5.5347206176660837</v>
      </c>
      <c r="F9490">
        <f t="shared" si="594"/>
        <v>-0.125943382333916</v>
      </c>
      <c r="G9490">
        <f t="shared" si="595"/>
        <v>1.5861735553706943E-2</v>
      </c>
    </row>
    <row r="9491" spans="2:7">
      <c r="B9491">
        <v>9480</v>
      </c>
      <c r="C9491" s="1">
        <f t="shared" si="592"/>
        <v>7.537688442211055E-3</v>
      </c>
      <c r="D9491" s="6">
        <v>5.7245140000000001</v>
      </c>
      <c r="E9491">
        <f t="shared" si="593"/>
        <v>5.5797700195445747</v>
      </c>
      <c r="F9491">
        <f t="shared" si="594"/>
        <v>-0.14474398045542536</v>
      </c>
      <c r="G9491">
        <f t="shared" si="595"/>
        <v>2.0950819878080559E-2</v>
      </c>
    </row>
    <row r="9492" spans="2:7">
      <c r="B9492">
        <v>9481</v>
      </c>
      <c r="C9492" s="1">
        <f t="shared" si="592"/>
        <v>7.4329983249581243E-3</v>
      </c>
      <c r="D9492" s="6">
        <v>5.7291670000000003</v>
      </c>
      <c r="E9492">
        <f t="shared" si="593"/>
        <v>5.5830312005349549</v>
      </c>
      <c r="F9492">
        <f t="shared" si="594"/>
        <v>-0.1461357994650454</v>
      </c>
      <c r="G9492">
        <f t="shared" si="595"/>
        <v>2.1355671885287964E-2</v>
      </c>
    </row>
    <row r="9493" spans="2:7">
      <c r="B9493">
        <v>9482</v>
      </c>
      <c r="C9493" s="1">
        <f t="shared" si="592"/>
        <v>7.3283082077051928E-3</v>
      </c>
      <c r="D9493" s="6">
        <v>5.7314959999999999</v>
      </c>
      <c r="E9493">
        <f t="shared" si="593"/>
        <v>5.5846624397982243</v>
      </c>
      <c r="F9493">
        <f t="shared" si="594"/>
        <v>-0.14683356020177563</v>
      </c>
      <c r="G9493">
        <f t="shared" si="595"/>
        <v>2.1560094401528469E-2</v>
      </c>
    </row>
    <row r="9494" spans="2:7">
      <c r="B9494">
        <v>9483</v>
      </c>
      <c r="C9494" s="1">
        <f t="shared" si="592"/>
        <v>7.2236180904522614E-3</v>
      </c>
      <c r="D9494" s="6">
        <v>5.7356879999999997</v>
      </c>
      <c r="E9494">
        <f t="shared" si="593"/>
        <v>5.5875966770321295</v>
      </c>
      <c r="F9494">
        <f t="shared" si="594"/>
        <v>-0.1480913229678702</v>
      </c>
      <c r="G9494">
        <f t="shared" si="595"/>
        <v>2.1931039938374038E-2</v>
      </c>
    </row>
    <row r="9495" spans="2:7">
      <c r="B9495">
        <v>9484</v>
      </c>
      <c r="C9495" s="1">
        <f t="shared" ref="C9495:C9558" si="596">(B$4-B9495)/B$4</f>
        <v>7.1189279731993299E-3</v>
      </c>
      <c r="D9495" s="6">
        <v>5.7366039999999998</v>
      </c>
      <c r="E9495">
        <f t="shared" si="593"/>
        <v>5.5882375244181048</v>
      </c>
      <c r="F9495">
        <f t="shared" si="594"/>
        <v>-0.14836647558189497</v>
      </c>
      <c r="G9495">
        <f t="shared" si="595"/>
        <v>2.2012611076593039E-2</v>
      </c>
    </row>
    <row r="9496" spans="2:7">
      <c r="B9496">
        <v>9485</v>
      </c>
      <c r="C9496" s="1">
        <f t="shared" si="596"/>
        <v>7.0142378559463984E-3</v>
      </c>
      <c r="D9496" s="6">
        <v>5.7390910000000002</v>
      </c>
      <c r="E9496">
        <f t="shared" si="593"/>
        <v>5.589976893902346</v>
      </c>
      <c r="F9496">
        <f t="shared" si="594"/>
        <v>-0.14911410609765419</v>
      </c>
      <c r="G9496">
        <f t="shared" si="595"/>
        <v>2.2235016637302471E-2</v>
      </c>
    </row>
    <row r="9497" spans="2:7">
      <c r="B9497">
        <v>9486</v>
      </c>
      <c r="C9497" s="1">
        <f t="shared" si="596"/>
        <v>6.9095477386934678E-3</v>
      </c>
      <c r="D9497" s="6">
        <v>5.7601380000000004</v>
      </c>
      <c r="E9497">
        <f t="shared" si="593"/>
        <v>5.6046633599896358</v>
      </c>
      <c r="F9497">
        <f t="shared" si="594"/>
        <v>-0.1554746400103646</v>
      </c>
      <c r="G9497">
        <f t="shared" si="595"/>
        <v>2.4172363686352463E-2</v>
      </c>
    </row>
    <row r="9498" spans="2:7">
      <c r="B9498">
        <v>9487</v>
      </c>
      <c r="C9498" s="1">
        <f t="shared" si="596"/>
        <v>6.8048576214405363E-3</v>
      </c>
      <c r="D9498" s="6">
        <v>5.7791420000000002</v>
      </c>
      <c r="E9498">
        <f t="shared" si="593"/>
        <v>5.6178729510607051</v>
      </c>
      <c r="F9498">
        <f t="shared" si="594"/>
        <v>-0.16126904893929517</v>
      </c>
      <c r="G9498">
        <f t="shared" si="595"/>
        <v>2.6007706145784779E-2</v>
      </c>
    </row>
    <row r="9499" spans="2:7">
      <c r="B9499">
        <v>9488</v>
      </c>
      <c r="C9499" s="1">
        <f t="shared" si="596"/>
        <v>6.7001675041876048E-3</v>
      </c>
      <c r="D9499" s="6">
        <v>5.782381</v>
      </c>
      <c r="E9499">
        <f t="shared" si="593"/>
        <v>5.6201195266237436</v>
      </c>
      <c r="F9499">
        <f t="shared" si="594"/>
        <v>-0.1622614733762564</v>
      </c>
      <c r="G9499">
        <f t="shared" si="595"/>
        <v>2.6328785742233567E-2</v>
      </c>
    </row>
    <row r="9500" spans="2:7">
      <c r="B9500">
        <v>9489</v>
      </c>
      <c r="C9500" s="1">
        <f t="shared" si="596"/>
        <v>6.5954773869346733E-3</v>
      </c>
      <c r="D9500" s="6">
        <v>5.7956779999999997</v>
      </c>
      <c r="E9500">
        <f t="shared" si="593"/>
        <v>5.6293276213917709</v>
      </c>
      <c r="F9500">
        <f t="shared" si="594"/>
        <v>-0.16635037860822877</v>
      </c>
      <c r="G9500">
        <f t="shared" si="595"/>
        <v>2.7672448463101056E-2</v>
      </c>
    </row>
    <row r="9501" spans="2:7">
      <c r="B9501">
        <v>9490</v>
      </c>
      <c r="C9501" s="1">
        <f t="shared" si="596"/>
        <v>6.4907872696817418E-3</v>
      </c>
      <c r="D9501" s="6">
        <v>5.797396</v>
      </c>
      <c r="E9501">
        <f t="shared" si="593"/>
        <v>5.6305156011843378</v>
      </c>
      <c r="F9501">
        <f t="shared" si="594"/>
        <v>-0.16688039881566219</v>
      </c>
      <c r="G9501">
        <f t="shared" si="595"/>
        <v>2.7849067508874465E-2</v>
      </c>
    </row>
    <row r="9502" spans="2:7">
      <c r="B9502">
        <v>9491</v>
      </c>
      <c r="C9502" s="1">
        <f t="shared" si="596"/>
        <v>6.3860971524288103E-3</v>
      </c>
      <c r="D9502" s="6">
        <v>5.8188959999999996</v>
      </c>
      <c r="E9502">
        <f t="shared" si="593"/>
        <v>5.6453493447286496</v>
      </c>
      <c r="F9502">
        <f t="shared" si="594"/>
        <v>-0.17354665527135005</v>
      </c>
      <c r="G9502">
        <f t="shared" si="595"/>
        <v>3.0118441555872812E-2</v>
      </c>
    </row>
    <row r="9503" spans="2:7">
      <c r="B9503">
        <v>9492</v>
      </c>
      <c r="C9503" s="1">
        <f t="shared" si="596"/>
        <v>6.2814070351758797E-3</v>
      </c>
      <c r="D9503" s="6">
        <v>5.8423910000000001</v>
      </c>
      <c r="E9503">
        <f t="shared" si="593"/>
        <v>5.66148927181231</v>
      </c>
      <c r="F9503">
        <f t="shared" si="594"/>
        <v>-0.18090172818769013</v>
      </c>
      <c r="G9503">
        <f t="shared" si="595"/>
        <v>3.2725435261292922E-2</v>
      </c>
    </row>
    <row r="9504" spans="2:7">
      <c r="B9504">
        <v>9493</v>
      </c>
      <c r="C9504" s="1">
        <f t="shared" si="596"/>
        <v>6.1767169179229482E-3</v>
      </c>
      <c r="D9504" s="6">
        <v>5.8571429999999998</v>
      </c>
      <c r="E9504">
        <f t="shared" si="593"/>
        <v>5.6715858601762976</v>
      </c>
      <c r="F9504">
        <f t="shared" si="594"/>
        <v>-0.18555713982370214</v>
      </c>
      <c r="G9504">
        <f t="shared" si="595"/>
        <v>3.4431452139552947E-2</v>
      </c>
    </row>
    <row r="9505" spans="2:7">
      <c r="B9505">
        <v>9494</v>
      </c>
      <c r="C9505" s="1">
        <f t="shared" si="596"/>
        <v>6.0720268006700167E-3</v>
      </c>
      <c r="D9505" s="6">
        <v>5.8828300000000002</v>
      </c>
      <c r="E9505">
        <f t="shared" si="593"/>
        <v>5.6890982276514173</v>
      </c>
      <c r="F9505">
        <f t="shared" si="594"/>
        <v>-0.19373177234858296</v>
      </c>
      <c r="G9505">
        <f t="shared" si="595"/>
        <v>3.7531999617323175E-2</v>
      </c>
    </row>
    <row r="9506" spans="2:7">
      <c r="B9506">
        <v>9495</v>
      </c>
      <c r="C9506" s="1">
        <f t="shared" si="596"/>
        <v>5.9673366834170852E-3</v>
      </c>
      <c r="D9506" s="6">
        <v>5.8857309999999998</v>
      </c>
      <c r="E9506">
        <f t="shared" si="593"/>
        <v>5.6910705727342457</v>
      </c>
      <c r="F9506">
        <f t="shared" si="594"/>
        <v>-0.19466042726575417</v>
      </c>
      <c r="G9506">
        <f t="shared" si="595"/>
        <v>3.7892681943285968E-2</v>
      </c>
    </row>
    <row r="9507" spans="2:7">
      <c r="B9507">
        <v>9496</v>
      </c>
      <c r="C9507" s="1">
        <f t="shared" si="596"/>
        <v>5.8626465661641538E-3</v>
      </c>
      <c r="D9507" s="6">
        <v>5.88713</v>
      </c>
      <c r="E9507">
        <f t="shared" si="593"/>
        <v>5.6920213375047375</v>
      </c>
      <c r="F9507">
        <f t="shared" si="594"/>
        <v>-0.19510866249526249</v>
      </c>
      <c r="G9507">
        <f t="shared" si="595"/>
        <v>3.8067390180690247E-2</v>
      </c>
    </row>
    <row r="9508" spans="2:7">
      <c r="B9508">
        <v>9497</v>
      </c>
      <c r="C9508" s="1">
        <f t="shared" si="596"/>
        <v>5.7579564489112231E-3</v>
      </c>
      <c r="D9508" s="6">
        <v>5.8993000000000002</v>
      </c>
      <c r="E9508">
        <f t="shared" si="593"/>
        <v>5.7002813135492669</v>
      </c>
      <c r="F9508">
        <f t="shared" si="594"/>
        <v>-0.19901868645073328</v>
      </c>
      <c r="G9508">
        <f t="shared" si="595"/>
        <v>3.9608437556575289E-2</v>
      </c>
    </row>
    <row r="9509" spans="2:7">
      <c r="B9509">
        <v>9498</v>
      </c>
      <c r="C9509" s="1">
        <f t="shared" si="596"/>
        <v>5.6532663316582916E-3</v>
      </c>
      <c r="D9509" s="6">
        <v>5.91716</v>
      </c>
      <c r="E9509">
        <f t="shared" si="593"/>
        <v>5.7123682126930495</v>
      </c>
      <c r="F9509">
        <f t="shared" si="594"/>
        <v>-0.20479178730695047</v>
      </c>
      <c r="G9509">
        <f t="shared" si="595"/>
        <v>4.1939676148375238E-2</v>
      </c>
    </row>
    <row r="9510" spans="2:7">
      <c r="B9510">
        <v>9499</v>
      </c>
      <c r="C9510" s="1">
        <f t="shared" si="596"/>
        <v>5.5485762144053602E-3</v>
      </c>
      <c r="D9510" s="6">
        <v>5.9462770000000003</v>
      </c>
      <c r="E9510">
        <f t="shared" si="593"/>
        <v>5.7319845964398803</v>
      </c>
      <c r="F9510">
        <f t="shared" si="594"/>
        <v>-0.21429240356011992</v>
      </c>
      <c r="G9510">
        <f t="shared" si="595"/>
        <v>4.5921234223573297E-2</v>
      </c>
    </row>
    <row r="9511" spans="2:7">
      <c r="B9511">
        <v>9500</v>
      </c>
      <c r="C9511" s="1">
        <f t="shared" si="596"/>
        <v>5.4438860971524287E-3</v>
      </c>
      <c r="D9511" s="6">
        <v>5.9492330000000004</v>
      </c>
      <c r="E9511">
        <f t="shared" si="593"/>
        <v>5.7339699503606933</v>
      </c>
      <c r="F9511">
        <f t="shared" si="594"/>
        <v>-0.21526304963930709</v>
      </c>
      <c r="G9511">
        <f t="shared" si="595"/>
        <v>4.6338180540014789E-2</v>
      </c>
    </row>
    <row r="9512" spans="2:7">
      <c r="B9512">
        <v>9501</v>
      </c>
      <c r="C9512" s="1">
        <f t="shared" si="596"/>
        <v>5.3391959798994972E-3</v>
      </c>
      <c r="D9512" s="6">
        <v>5.969265</v>
      </c>
      <c r="E9512">
        <f t="shared" si="593"/>
        <v>5.7473944960922703</v>
      </c>
      <c r="F9512">
        <f t="shared" si="594"/>
        <v>-0.22187050390772978</v>
      </c>
      <c r="G9512">
        <f t="shared" si="595"/>
        <v>4.9226520504269934E-2</v>
      </c>
    </row>
    <row r="9513" spans="2:7">
      <c r="B9513">
        <v>9502</v>
      </c>
      <c r="C9513" s="1">
        <f t="shared" si="596"/>
        <v>5.2345058626465666E-3</v>
      </c>
      <c r="D9513" s="6">
        <v>6.0008059999999999</v>
      </c>
      <c r="E9513">
        <f t="shared" si="593"/>
        <v>5.7684275563906082</v>
      </c>
      <c r="F9513">
        <f t="shared" si="594"/>
        <v>-0.23237844360939164</v>
      </c>
      <c r="G9513">
        <f t="shared" si="595"/>
        <v>5.399974105432321E-2</v>
      </c>
    </row>
    <row r="9514" spans="2:7">
      <c r="B9514">
        <v>9503</v>
      </c>
      <c r="C9514" s="1">
        <f t="shared" si="596"/>
        <v>5.1298157453936351E-3</v>
      </c>
      <c r="D9514" s="6">
        <v>6.0109599999999999</v>
      </c>
      <c r="E9514">
        <f t="shared" si="593"/>
        <v>5.7751717181709763</v>
      </c>
      <c r="F9514">
        <f t="shared" si="594"/>
        <v>-0.23578828182902356</v>
      </c>
      <c r="G9514">
        <f t="shared" si="595"/>
        <v>5.5596113847883044E-2</v>
      </c>
    </row>
    <row r="9515" spans="2:7">
      <c r="B9515">
        <v>9504</v>
      </c>
      <c r="C9515" s="1">
        <f t="shared" si="596"/>
        <v>5.0251256281407036E-3</v>
      </c>
      <c r="D9515" s="6">
        <v>6.041544</v>
      </c>
      <c r="E9515">
        <f t="shared" si="593"/>
        <v>5.7954061809968609</v>
      </c>
      <c r="F9515">
        <f t="shared" si="594"/>
        <v>-0.24613781900313914</v>
      </c>
      <c r="G9515">
        <f t="shared" si="595"/>
        <v>6.0583825943622084E-2</v>
      </c>
    </row>
    <row r="9516" spans="2:7">
      <c r="B9516">
        <v>9505</v>
      </c>
      <c r="C9516" s="13">
        <f t="shared" si="596"/>
        <v>4.9204355108877721E-3</v>
      </c>
      <c r="D9516" s="14">
        <v>6.0420949999999998</v>
      </c>
      <c r="E9516">
        <f t="shared" si="593"/>
        <v>5.7957696392170313</v>
      </c>
      <c r="F9516">
        <f t="shared" si="594"/>
        <v>-0.24632536078296852</v>
      </c>
      <c r="G9516">
        <f t="shared" si="595"/>
        <v>6.0676183364859602E-2</v>
      </c>
    </row>
    <row r="9517" spans="2:7">
      <c r="B9517">
        <v>9506</v>
      </c>
      <c r="C9517" s="1">
        <f t="shared" si="596"/>
        <v>4.8157453936348406E-3</v>
      </c>
      <c r="D9517" s="6">
        <v>6.0940500000000002</v>
      </c>
      <c r="E9517">
        <f t="shared" si="593"/>
        <v>5.8298695104091696</v>
      </c>
      <c r="F9517">
        <f t="shared" si="594"/>
        <v>-0.26418048959083062</v>
      </c>
      <c r="G9517">
        <f t="shared" si="595"/>
        <v>6.9791331080450963E-2</v>
      </c>
    </row>
    <row r="9518" spans="2:7">
      <c r="B9518">
        <v>9507</v>
      </c>
      <c r="C9518" s="1">
        <f t="shared" si="596"/>
        <v>4.7110552763819091E-3</v>
      </c>
      <c r="D9518" s="6">
        <v>6.1001279999999998</v>
      </c>
      <c r="E9518">
        <f t="shared" si="593"/>
        <v>5.8338366526001302</v>
      </c>
      <c r="F9518">
        <f t="shared" si="594"/>
        <v>-0.26629134739986959</v>
      </c>
      <c r="G9518">
        <f t="shared" si="595"/>
        <v>7.0911081700038028E-2</v>
      </c>
    </row>
    <row r="9519" spans="2:7">
      <c r="B9519">
        <v>9508</v>
      </c>
      <c r="C9519" s="1">
        <f t="shared" si="596"/>
        <v>4.6063651591289785E-3</v>
      </c>
      <c r="D9519" s="6">
        <v>6.1097830000000002</v>
      </c>
      <c r="E9519">
        <f t="shared" si="593"/>
        <v>5.8401290715645215</v>
      </c>
      <c r="F9519">
        <f t="shared" si="594"/>
        <v>-0.26965392843547864</v>
      </c>
      <c r="G9519">
        <f t="shared" si="595"/>
        <v>7.2713241120686237E-2</v>
      </c>
    </row>
    <row r="9520" spans="2:7">
      <c r="B9520">
        <v>9509</v>
      </c>
      <c r="C9520" s="1">
        <f t="shared" si="596"/>
        <v>4.501675041876047E-3</v>
      </c>
      <c r="D9520" s="6">
        <v>6.1588349999999998</v>
      </c>
      <c r="E9520">
        <f t="shared" si="593"/>
        <v>5.871919328562166</v>
      </c>
      <c r="F9520">
        <f t="shared" si="594"/>
        <v>-0.28691567143783381</v>
      </c>
      <c r="G9520">
        <f t="shared" si="595"/>
        <v>8.2320602516623001E-2</v>
      </c>
    </row>
    <row r="9521" spans="2:7">
      <c r="B9521">
        <v>9510</v>
      </c>
      <c r="C9521" s="1">
        <f t="shared" si="596"/>
        <v>4.3969849246231155E-3</v>
      </c>
      <c r="D9521" s="6">
        <v>6.1809190000000003</v>
      </c>
      <c r="E9521">
        <f t="shared" si="593"/>
        <v>5.8861352039686157</v>
      </c>
      <c r="F9521">
        <f t="shared" si="594"/>
        <v>-0.2947837960313846</v>
      </c>
      <c r="G9521">
        <f t="shared" si="595"/>
        <v>8.689748640267296E-2</v>
      </c>
    </row>
    <row r="9522" spans="2:7">
      <c r="B9522">
        <v>9511</v>
      </c>
      <c r="C9522" s="1">
        <f t="shared" si="596"/>
        <v>4.292294807370184E-3</v>
      </c>
      <c r="D9522" s="6">
        <v>6.204294</v>
      </c>
      <c r="E9522">
        <f t="shared" si="593"/>
        <v>5.9011172608335372</v>
      </c>
      <c r="F9522">
        <f t="shared" si="594"/>
        <v>-0.30317673916646282</v>
      </c>
      <c r="G9522">
        <f t="shared" si="595"/>
        <v>9.1916135171609431E-2</v>
      </c>
    </row>
    <row r="9523" spans="2:7">
      <c r="B9523">
        <v>9512</v>
      </c>
      <c r="C9523" s="1">
        <f t="shared" si="596"/>
        <v>4.1876046901172526E-3</v>
      </c>
      <c r="D9523" s="6">
        <v>6.2063879999999996</v>
      </c>
      <c r="E9523">
        <f t="shared" si="593"/>
        <v>5.9024561537611406</v>
      </c>
      <c r="F9523">
        <f t="shared" si="594"/>
        <v>-0.30393184623885894</v>
      </c>
      <c r="G9523">
        <f t="shared" si="595"/>
        <v>9.2374567158161391E-2</v>
      </c>
    </row>
    <row r="9524" spans="2:7">
      <c r="B9524">
        <v>9513</v>
      </c>
      <c r="C9524" s="1">
        <f t="shared" si="596"/>
        <v>4.0829145728643219E-3</v>
      </c>
      <c r="D9524" s="6">
        <v>6.2112379999999998</v>
      </c>
      <c r="E9524">
        <f t="shared" si="593"/>
        <v>5.9055551760749232</v>
      </c>
      <c r="F9524">
        <f t="shared" si="594"/>
        <v>-0.30568282392507662</v>
      </c>
      <c r="G9524">
        <f t="shared" si="595"/>
        <v>9.3441988842809395E-2</v>
      </c>
    </row>
    <row r="9525" spans="2:7">
      <c r="B9525">
        <v>9514</v>
      </c>
      <c r="C9525" s="1">
        <f t="shared" si="596"/>
        <v>3.9782244556113905E-3</v>
      </c>
      <c r="D9525" s="6">
        <v>6.237438</v>
      </c>
      <c r="E9525">
        <f t="shared" si="593"/>
        <v>5.9222470678113588</v>
      </c>
      <c r="F9525">
        <f t="shared" si="594"/>
        <v>-0.31519093218864125</v>
      </c>
      <c r="G9525">
        <f t="shared" si="595"/>
        <v>9.934532373394464E-2</v>
      </c>
    </row>
    <row r="9526" spans="2:7">
      <c r="B9526">
        <v>9515</v>
      </c>
      <c r="C9526" s="1">
        <f t="shared" si="596"/>
        <v>3.873534338358459E-3</v>
      </c>
      <c r="D9526" s="6">
        <v>6.2486420000000003</v>
      </c>
      <c r="E9526">
        <f t="shared" si="593"/>
        <v>5.9293598118987116</v>
      </c>
      <c r="F9526">
        <f t="shared" si="594"/>
        <v>-0.31928218810128861</v>
      </c>
      <c r="G9526">
        <f t="shared" si="595"/>
        <v>0.10194111563874664</v>
      </c>
    </row>
    <row r="9527" spans="2:7">
      <c r="B9527">
        <v>9516</v>
      </c>
      <c r="C9527" s="1">
        <f t="shared" si="596"/>
        <v>3.7688442211055275E-3</v>
      </c>
      <c r="D9527" s="6">
        <v>6.2752879999999998</v>
      </c>
      <c r="E9527">
        <f t="shared" si="593"/>
        <v>5.9462152464223168</v>
      </c>
      <c r="F9527">
        <f t="shared" si="594"/>
        <v>-0.32907275357768295</v>
      </c>
      <c r="G9527">
        <f t="shared" si="595"/>
        <v>0.10828887714719845</v>
      </c>
    </row>
    <row r="9528" spans="2:7">
      <c r="B9528">
        <v>9517</v>
      </c>
      <c r="C9528" s="1">
        <f t="shared" si="596"/>
        <v>3.6641541038525964E-3</v>
      </c>
      <c r="D9528" s="6">
        <v>6.3228080000000002</v>
      </c>
      <c r="E9528">
        <f t="shared" si="593"/>
        <v>5.9760649296746013</v>
      </c>
      <c r="F9528">
        <f t="shared" si="594"/>
        <v>-0.34674307032539886</v>
      </c>
      <c r="G9528">
        <f t="shared" si="595"/>
        <v>0.1202307568186845</v>
      </c>
    </row>
    <row r="9529" spans="2:7">
      <c r="B9529">
        <v>9518</v>
      </c>
      <c r="C9529" s="1">
        <f t="shared" si="596"/>
        <v>3.5594639865996649E-3</v>
      </c>
      <c r="D9529" s="6">
        <v>6.36388</v>
      </c>
      <c r="E9529">
        <f t="shared" si="593"/>
        <v>6.0016494823644093</v>
      </c>
      <c r="F9529">
        <f t="shared" si="594"/>
        <v>-0.36223051763559067</v>
      </c>
      <c r="G9529">
        <f t="shared" si="595"/>
        <v>0.13121094790654797</v>
      </c>
    </row>
    <row r="9530" spans="2:7">
      <c r="B9530">
        <v>9519</v>
      </c>
      <c r="C9530" s="1">
        <f t="shared" si="596"/>
        <v>3.4547738693467339E-3</v>
      </c>
      <c r="D9530" s="6">
        <v>6.3678730000000003</v>
      </c>
      <c r="E9530">
        <f t="shared" si="593"/>
        <v>6.0041262550658825</v>
      </c>
      <c r="F9530">
        <f t="shared" si="594"/>
        <v>-0.36374674493411785</v>
      </c>
      <c r="G9530">
        <f t="shared" si="595"/>
        <v>0.13231169445016619</v>
      </c>
    </row>
    <row r="9531" spans="2:7">
      <c r="B9531">
        <v>9520</v>
      </c>
      <c r="C9531" s="1">
        <f t="shared" si="596"/>
        <v>3.3500837520938024E-3</v>
      </c>
      <c r="D9531" s="6">
        <v>6.405354</v>
      </c>
      <c r="E9531">
        <f t="shared" si="593"/>
        <v>6.0272844237897658</v>
      </c>
      <c r="F9531">
        <f t="shared" si="594"/>
        <v>-0.37806957621023418</v>
      </c>
      <c r="G9531">
        <f t="shared" si="595"/>
        <v>0.14293660445578607</v>
      </c>
    </row>
    <row r="9532" spans="2:7">
      <c r="B9532">
        <v>9521</v>
      </c>
      <c r="C9532" s="1">
        <f t="shared" si="596"/>
        <v>3.2453936348408709E-3</v>
      </c>
      <c r="D9532" s="6">
        <v>6.4059090000000003</v>
      </c>
      <c r="E9532">
        <f t="shared" si="593"/>
        <v>6.0276261136291929</v>
      </c>
      <c r="F9532">
        <f t="shared" si="594"/>
        <v>-0.37828288637080743</v>
      </c>
      <c r="G9532">
        <f t="shared" si="595"/>
        <v>0.14309794212102919</v>
      </c>
    </row>
    <row r="9533" spans="2:7">
      <c r="B9533">
        <v>9522</v>
      </c>
      <c r="C9533" s="1">
        <f t="shared" si="596"/>
        <v>3.1407035175879399E-3</v>
      </c>
      <c r="D9533" s="6">
        <v>6.4232120000000004</v>
      </c>
      <c r="E9533">
        <f t="shared" si="593"/>
        <v>6.0382609845250386</v>
      </c>
      <c r="F9533">
        <f t="shared" si="594"/>
        <v>-0.3849510154749618</v>
      </c>
      <c r="G9533">
        <f t="shared" si="595"/>
        <v>0.14818728431520428</v>
      </c>
    </row>
    <row r="9534" spans="2:7">
      <c r="B9534">
        <v>9523</v>
      </c>
      <c r="C9534" s="1">
        <f t="shared" si="596"/>
        <v>3.0360134003350084E-3</v>
      </c>
      <c r="D9534" s="6">
        <v>6.4487160000000001</v>
      </c>
      <c r="E9534">
        <f t="shared" si="593"/>
        <v>6.0538735584093422</v>
      </c>
      <c r="F9534">
        <f t="shared" si="594"/>
        <v>-0.39484244159065796</v>
      </c>
      <c r="G9534">
        <f t="shared" si="595"/>
        <v>0.15590055368127215</v>
      </c>
    </row>
    <row r="9535" spans="2:7">
      <c r="B9535">
        <v>9524</v>
      </c>
      <c r="C9535" s="1">
        <f t="shared" si="596"/>
        <v>2.9313232830820769E-3</v>
      </c>
      <c r="D9535" s="6">
        <v>6.4816589999999996</v>
      </c>
      <c r="E9535">
        <f t="shared" si="593"/>
        <v>6.0739298445917989</v>
      </c>
      <c r="F9535">
        <f t="shared" si="594"/>
        <v>-0.40772915540820076</v>
      </c>
      <c r="G9535">
        <f t="shared" si="595"/>
        <v>0.16624306416988474</v>
      </c>
    </row>
    <row r="9536" spans="2:7">
      <c r="B9536">
        <v>9525</v>
      </c>
      <c r="C9536" s="1">
        <f t="shared" si="596"/>
        <v>2.8266331658291458E-3</v>
      </c>
      <c r="D9536" s="6">
        <v>6.4956149999999999</v>
      </c>
      <c r="E9536">
        <f t="shared" si="593"/>
        <v>6.082389276571539</v>
      </c>
      <c r="F9536">
        <f t="shared" si="594"/>
        <v>-0.41322572342846087</v>
      </c>
      <c r="G9536">
        <f t="shared" si="595"/>
        <v>0.17075549850297483</v>
      </c>
    </row>
    <row r="9537" spans="2:7">
      <c r="B9537">
        <v>9526</v>
      </c>
      <c r="C9537" s="1">
        <f t="shared" si="596"/>
        <v>2.7219430485762143E-3</v>
      </c>
      <c r="D9537" s="6">
        <v>6.5054470000000002</v>
      </c>
      <c r="E9537">
        <f t="shared" si="593"/>
        <v>6.0883357022828957</v>
      </c>
      <c r="F9537">
        <f t="shared" si="594"/>
        <v>-0.41711129771710453</v>
      </c>
      <c r="G9537">
        <f t="shared" si="595"/>
        <v>0.17398183468324702</v>
      </c>
    </row>
    <row r="9538" spans="2:7">
      <c r="B9538">
        <v>9527</v>
      </c>
      <c r="C9538" s="1">
        <f t="shared" si="596"/>
        <v>2.6172529313232833E-3</v>
      </c>
      <c r="D9538" s="6">
        <v>6.512213</v>
      </c>
      <c r="E9538">
        <f t="shared" si="593"/>
        <v>6.0924214580578839</v>
      </c>
      <c r="F9538">
        <f t="shared" si="594"/>
        <v>-0.4197915419421161</v>
      </c>
      <c r="G9538">
        <f t="shared" si="595"/>
        <v>0.17622493868613942</v>
      </c>
    </row>
    <row r="9539" spans="2:7">
      <c r="B9539">
        <v>9528</v>
      </c>
      <c r="C9539" s="1">
        <f t="shared" si="596"/>
        <v>2.5125628140703518E-3</v>
      </c>
      <c r="D9539" s="6">
        <v>6.5286960000000001</v>
      </c>
      <c r="E9539">
        <f t="shared" si="593"/>
        <v>6.1023533901317668</v>
      </c>
      <c r="F9539">
        <f t="shared" si="594"/>
        <v>-0.42634260986823325</v>
      </c>
      <c r="G9539">
        <f t="shared" si="595"/>
        <v>0.18176802098925654</v>
      </c>
    </row>
    <row r="9540" spans="2:7">
      <c r="B9540">
        <v>9529</v>
      </c>
      <c r="C9540" s="1">
        <f t="shared" si="596"/>
        <v>2.4078726968174203E-3</v>
      </c>
      <c r="D9540" s="6">
        <v>6.6160110000000003</v>
      </c>
      <c r="E9540">
        <f t="shared" si="593"/>
        <v>6.1544595477049322</v>
      </c>
      <c r="F9540">
        <f t="shared" si="594"/>
        <v>-0.46155145229506811</v>
      </c>
      <c r="G9540">
        <f t="shared" si="595"/>
        <v>0.21302974311568654</v>
      </c>
    </row>
    <row r="9541" spans="2:7">
      <c r="B9541">
        <v>9530</v>
      </c>
      <c r="C9541" s="1">
        <f t="shared" si="596"/>
        <v>2.3031825795644893E-3</v>
      </c>
      <c r="D9541" s="6">
        <v>6.6394479999999998</v>
      </c>
      <c r="E9541">
        <f t="shared" si="593"/>
        <v>6.1683023791839746</v>
      </c>
      <c r="F9541">
        <f t="shared" si="594"/>
        <v>-0.47114562081602518</v>
      </c>
      <c r="G9541">
        <f t="shared" si="595"/>
        <v>0.22197819601411778</v>
      </c>
    </row>
    <row r="9542" spans="2:7">
      <c r="B9542">
        <v>9531</v>
      </c>
      <c r="C9542" s="1">
        <f t="shared" si="596"/>
        <v>2.1984924623115578E-3</v>
      </c>
      <c r="D9542" s="6">
        <v>6.6646919999999996</v>
      </c>
      <c r="E9542">
        <f t="shared" si="593"/>
        <v>6.183145325383915</v>
      </c>
      <c r="F9542">
        <f t="shared" si="594"/>
        <v>-0.48154667461608458</v>
      </c>
      <c r="G9542">
        <f t="shared" si="595"/>
        <v>0.23188719983380923</v>
      </c>
    </row>
    <row r="9543" spans="2:7">
      <c r="B9543">
        <v>9532</v>
      </c>
      <c r="C9543" s="1">
        <f t="shared" si="596"/>
        <v>2.0938023450586263E-3</v>
      </c>
      <c r="D9543" s="6">
        <v>6.6994189999999998</v>
      </c>
      <c r="E9543">
        <f t="shared" si="593"/>
        <v>6.2034510062997477</v>
      </c>
      <c r="F9543">
        <f t="shared" si="594"/>
        <v>-0.49596799370025213</v>
      </c>
      <c r="G9543">
        <f t="shared" si="595"/>
        <v>0.24598425077505334</v>
      </c>
    </row>
    <row r="9544" spans="2:7">
      <c r="B9544">
        <v>9533</v>
      </c>
      <c r="C9544" s="1">
        <f t="shared" si="596"/>
        <v>1.9891122278056952E-3</v>
      </c>
      <c r="D9544" s="6">
        <v>6.7793789999999996</v>
      </c>
      <c r="E9544">
        <f t="shared" si="593"/>
        <v>6.2497131714822638</v>
      </c>
      <c r="F9544">
        <f t="shared" si="594"/>
        <v>-0.5296658285177358</v>
      </c>
      <c r="G9544">
        <f t="shared" si="595"/>
        <v>0.28054588989937951</v>
      </c>
    </row>
    <row r="9545" spans="2:7">
      <c r="B9545">
        <v>9534</v>
      </c>
      <c r="C9545" s="1">
        <f t="shared" si="596"/>
        <v>1.8844221105527637E-3</v>
      </c>
      <c r="D9545" s="6">
        <v>6.7807029999999999</v>
      </c>
      <c r="E9545">
        <f t="shared" si="593"/>
        <v>6.2504734698580684</v>
      </c>
      <c r="F9545">
        <f t="shared" si="594"/>
        <v>-0.53022953014193153</v>
      </c>
      <c r="G9545">
        <f t="shared" si="595"/>
        <v>0.28114335463453349</v>
      </c>
    </row>
    <row r="9546" spans="2:7">
      <c r="B9546">
        <v>9535</v>
      </c>
      <c r="C9546" s="1">
        <f t="shared" si="596"/>
        <v>1.7797319932998325E-3</v>
      </c>
      <c r="D9546" s="6">
        <v>6.8151070000000002</v>
      </c>
      <c r="E9546">
        <f t="shared" si="593"/>
        <v>6.2701649810925622</v>
      </c>
      <c r="F9546">
        <f t="shared" si="594"/>
        <v>-0.5449420189074381</v>
      </c>
      <c r="G9546">
        <f t="shared" si="595"/>
        <v>0.2969618039709146</v>
      </c>
    </row>
    <row r="9547" spans="2:7">
      <c r="B9547">
        <v>9536</v>
      </c>
      <c r="C9547" s="1">
        <f t="shared" si="596"/>
        <v>1.6750418760469012E-3</v>
      </c>
      <c r="D9547" s="6">
        <v>6.8216939999999999</v>
      </c>
      <c r="E9547">
        <f t="shared" si="593"/>
        <v>6.2739209464445196</v>
      </c>
      <c r="F9547">
        <f t="shared" si="594"/>
        <v>-0.54777305355548034</v>
      </c>
      <c r="G9547">
        <f t="shared" si="595"/>
        <v>0.30005531820149511</v>
      </c>
    </row>
    <row r="9548" spans="2:7">
      <c r="B9548">
        <v>9537</v>
      </c>
      <c r="C9548" s="1">
        <f t="shared" si="596"/>
        <v>1.5703517587939699E-3</v>
      </c>
      <c r="D9548" s="6">
        <v>7.042376</v>
      </c>
      <c r="E9548">
        <f t="shared" ref="E9548:E9563" si="597">E$3*EXP(-E$4/D9548)+E$5</f>
        <v>6.3971772801963862</v>
      </c>
      <c r="F9548">
        <f t="shared" si="594"/>
        <v>-0.64519871980361376</v>
      </c>
      <c r="G9548">
        <f t="shared" si="595"/>
        <v>0.41628138803622211</v>
      </c>
    </row>
    <row r="9549" spans="2:7">
      <c r="B9549">
        <v>9538</v>
      </c>
      <c r="C9549" s="1">
        <f t="shared" si="596"/>
        <v>1.4656616415410384E-3</v>
      </c>
      <c r="D9549" s="6">
        <v>7.0759949999999998</v>
      </c>
      <c r="E9549">
        <f t="shared" si="597"/>
        <v>6.4155239599483718</v>
      </c>
      <c r="F9549">
        <f t="shared" ref="F9549:F9563" si="598">E9549-D9549</f>
        <v>-0.66047104005162804</v>
      </c>
      <c r="G9549">
        <f t="shared" ref="G9549:G9563" si="599">F9549*F9549</f>
        <v>0.43622199474687928</v>
      </c>
    </row>
    <row r="9550" spans="2:7">
      <c r="B9550">
        <v>9539</v>
      </c>
      <c r="C9550" s="1">
        <f t="shared" si="596"/>
        <v>1.3609715242881072E-3</v>
      </c>
      <c r="D9550" s="6">
        <v>7.2037430000000002</v>
      </c>
      <c r="E9550">
        <f t="shared" si="597"/>
        <v>6.4842329766908184</v>
      </c>
      <c r="F9550">
        <f t="shared" si="598"/>
        <v>-0.71951002330918179</v>
      </c>
      <c r="G9550">
        <f t="shared" si="599"/>
        <v>0.51769467364237931</v>
      </c>
    </row>
    <row r="9551" spans="2:7">
      <c r="B9551">
        <v>9540</v>
      </c>
      <c r="C9551" s="1">
        <f t="shared" si="596"/>
        <v>1.2562814070351759E-3</v>
      </c>
      <c r="D9551" s="6">
        <v>7.3868879999999999</v>
      </c>
      <c r="E9551">
        <f t="shared" si="597"/>
        <v>6.5800342823736511</v>
      </c>
      <c r="F9551">
        <f t="shared" si="598"/>
        <v>-0.80685371762634883</v>
      </c>
      <c r="G9551">
        <f t="shared" si="599"/>
        <v>0.65101292164745983</v>
      </c>
    </row>
    <row r="9552" spans="2:7">
      <c r="B9552">
        <v>9541</v>
      </c>
      <c r="C9552" s="1">
        <f t="shared" si="596"/>
        <v>1.1515912897822446E-3</v>
      </c>
      <c r="D9552" s="6">
        <v>7.6645820000000002</v>
      </c>
      <c r="E9552">
        <f t="shared" si="597"/>
        <v>6.7194986407756927</v>
      </c>
      <c r="F9552">
        <f t="shared" si="598"/>
        <v>-0.94508335922430753</v>
      </c>
      <c r="G9552">
        <f t="shared" si="599"/>
        <v>0.89318255588270146</v>
      </c>
    </row>
    <row r="9553" spans="2:7">
      <c r="B9553">
        <v>9542</v>
      </c>
      <c r="C9553" s="1">
        <f t="shared" si="596"/>
        <v>1.0469011725293131E-3</v>
      </c>
      <c r="D9553" s="6">
        <v>7.7857370000000001</v>
      </c>
      <c r="E9553">
        <f t="shared" si="597"/>
        <v>6.778257314741241</v>
      </c>
      <c r="F9553">
        <f t="shared" si="598"/>
        <v>-1.0074796852587591</v>
      </c>
      <c r="G9553">
        <f t="shared" si="599"/>
        <v>1.0150153162090882</v>
      </c>
    </row>
    <row r="9554" spans="2:7">
      <c r="B9554">
        <v>9543</v>
      </c>
      <c r="C9554" s="1">
        <f t="shared" si="596"/>
        <v>9.4221105527638187E-4</v>
      </c>
      <c r="D9554" s="6">
        <v>7.879499</v>
      </c>
      <c r="E9554">
        <f t="shared" si="597"/>
        <v>6.8228936191028282</v>
      </c>
      <c r="F9554">
        <f t="shared" si="598"/>
        <v>-1.0566053808971718</v>
      </c>
      <c r="G9554">
        <f t="shared" si="599"/>
        <v>1.1164149309408575</v>
      </c>
    </row>
    <row r="9555" spans="2:7">
      <c r="B9555">
        <v>9544</v>
      </c>
      <c r="C9555" s="1">
        <f t="shared" si="596"/>
        <v>8.375209380234506E-4</v>
      </c>
      <c r="D9555" s="6">
        <v>7.9034659999999999</v>
      </c>
      <c r="E9555">
        <f t="shared" si="597"/>
        <v>6.8341883352606789</v>
      </c>
      <c r="F9555">
        <f t="shared" si="598"/>
        <v>-1.069277664739321</v>
      </c>
      <c r="G9555">
        <f t="shared" si="599"/>
        <v>1.1433547243103757</v>
      </c>
    </row>
    <row r="9556" spans="2:7">
      <c r="B9556">
        <v>9545</v>
      </c>
      <c r="C9556" s="1">
        <f t="shared" si="596"/>
        <v>7.3283082077051922E-4</v>
      </c>
      <c r="D9556" s="6">
        <v>7.9250800000000003</v>
      </c>
      <c r="E9556">
        <f t="shared" si="597"/>
        <v>6.8443344607681551</v>
      </c>
      <c r="F9556">
        <f t="shared" si="598"/>
        <v>-1.0807455392318452</v>
      </c>
      <c r="G9556">
        <f t="shared" si="599"/>
        <v>1.1680109205695319</v>
      </c>
    </row>
    <row r="9557" spans="2:7">
      <c r="B9557">
        <v>9546</v>
      </c>
      <c r="C9557" s="1">
        <f t="shared" si="596"/>
        <v>6.2814070351758795E-4</v>
      </c>
      <c r="D9557" s="6">
        <v>8.1303629999999991</v>
      </c>
      <c r="E9557">
        <f t="shared" si="597"/>
        <v>6.9388583448498107</v>
      </c>
      <c r="F9557">
        <f t="shared" si="598"/>
        <v>-1.1915046551501884</v>
      </c>
      <c r="G9557">
        <f t="shared" si="599"/>
        <v>1.4196833432445695</v>
      </c>
    </row>
    <row r="9558" spans="2:7">
      <c r="B9558">
        <v>9547</v>
      </c>
      <c r="C9558" s="1">
        <f t="shared" si="596"/>
        <v>5.2345058626465657E-4</v>
      </c>
      <c r="D9558" s="6">
        <v>8.1904719999999998</v>
      </c>
      <c r="E9558">
        <f t="shared" si="597"/>
        <v>6.9659195488425212</v>
      </c>
      <c r="F9558">
        <f t="shared" si="598"/>
        <v>-1.2245524511574786</v>
      </c>
      <c r="G9558">
        <f t="shared" si="599"/>
        <v>1.4995287056357889</v>
      </c>
    </row>
    <row r="9559" spans="2:7">
      <c r="B9559">
        <v>9548</v>
      </c>
      <c r="C9559" s="1">
        <f t="shared" ref="C9559:C9563" si="600">(B$4-B9559)/B$4</f>
        <v>4.187604690117253E-4</v>
      </c>
      <c r="D9559" s="6">
        <v>8.3585670000000007</v>
      </c>
      <c r="E9559">
        <f t="shared" si="597"/>
        <v>7.0401637327428679</v>
      </c>
      <c r="F9559">
        <f t="shared" si="598"/>
        <v>-1.3184032672571329</v>
      </c>
      <c r="G9559">
        <f t="shared" si="599"/>
        <v>1.738187175114283</v>
      </c>
    </row>
    <row r="9560" spans="2:7">
      <c r="B9560">
        <v>9549</v>
      </c>
      <c r="C9560" s="1">
        <f t="shared" si="600"/>
        <v>3.1407035175879397E-4</v>
      </c>
      <c r="D9560" s="6">
        <v>8.6041299999999996</v>
      </c>
      <c r="E9560">
        <f t="shared" si="597"/>
        <v>7.1449674911901573</v>
      </c>
      <c r="F9560">
        <f t="shared" si="598"/>
        <v>-1.4591625088098423</v>
      </c>
      <c r="G9560">
        <f t="shared" si="599"/>
        <v>2.1291552271162333</v>
      </c>
    </row>
    <row r="9561" spans="2:7">
      <c r="B9561">
        <v>9550</v>
      </c>
      <c r="C9561" s="1">
        <f t="shared" si="600"/>
        <v>2.0938023450586265E-4</v>
      </c>
      <c r="D9561" s="6">
        <v>8.6965780000000006</v>
      </c>
      <c r="E9561">
        <f t="shared" si="597"/>
        <v>7.183341804182918</v>
      </c>
      <c r="F9561">
        <f t="shared" si="598"/>
        <v>-1.5132361958170826</v>
      </c>
      <c r="G9561">
        <f t="shared" si="599"/>
        <v>2.2898837843309559</v>
      </c>
    </row>
    <row r="9562" spans="2:7">
      <c r="B9562">
        <v>9551</v>
      </c>
      <c r="C9562" s="1">
        <f t="shared" si="600"/>
        <v>1.0469011725293132E-4</v>
      </c>
      <c r="D9562" s="6">
        <v>8.7893039999999996</v>
      </c>
      <c r="E9562">
        <f t="shared" si="597"/>
        <v>7.2212566458128684</v>
      </c>
      <c r="F9562">
        <f t="shared" si="598"/>
        <v>-1.5680473541871311</v>
      </c>
      <c r="G9562">
        <f t="shared" si="599"/>
        <v>2.4587725049732625</v>
      </c>
    </row>
    <row r="9563" spans="2:7">
      <c r="B9563">
        <v>9552</v>
      </c>
      <c r="C9563" s="1">
        <f t="shared" si="600"/>
        <v>0</v>
      </c>
      <c r="D9563" s="6">
        <v>10.575711999999999</v>
      </c>
      <c r="E9563">
        <f t="shared" si="597"/>
        <v>7.8542965680626882</v>
      </c>
      <c r="F9563">
        <f t="shared" si="598"/>
        <v>-2.7214154319373112</v>
      </c>
      <c r="G9563">
        <f t="shared" si="599"/>
        <v>7.4061019531865417</v>
      </c>
    </row>
  </sheetData>
  <sortState xmlns:xlrd2="http://schemas.microsoft.com/office/spreadsheetml/2017/richdata2" ref="D12:D9563">
    <sortCondition ref="D12:D9563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8BB386-5BBD-464F-8CB1-F23874D76B1C}">
  <dimension ref="A1:G224"/>
  <sheetViews>
    <sheetView tabSelected="1" topLeftCell="A10" workbookViewId="0">
      <selection activeCell="F21" sqref="F21"/>
    </sheetView>
  </sheetViews>
  <sheetFormatPr defaultRowHeight="15.75"/>
  <cols>
    <col min="4" max="4" width="9.375" bestFit="1" customWidth="1"/>
    <col min="5" max="5" width="9.625" customWidth="1"/>
    <col min="6" max="6" width="9.75" customWidth="1"/>
    <col min="7" max="7" width="12.375" bestFit="1" customWidth="1"/>
  </cols>
  <sheetData>
    <row r="1" spans="1:6">
      <c r="A1" s="9" t="s">
        <v>19</v>
      </c>
    </row>
    <row r="3" spans="1:6" ht="16.5" thickBot="1">
      <c r="D3" t="s">
        <v>18</v>
      </c>
      <c r="E3" s="9">
        <v>3.2000000000000002E-3</v>
      </c>
      <c r="F3" s="9">
        <v>1.6000000000000001E-3</v>
      </c>
    </row>
    <row r="4" spans="1:6">
      <c r="B4" t="s">
        <v>25</v>
      </c>
      <c r="E4" s="17">
        <f>TMV_0.0032!B4</f>
        <v>2052</v>
      </c>
      <c r="F4" s="18">
        <f>TMV_0.0016!$B$4</f>
        <v>9552</v>
      </c>
    </row>
    <row r="5" spans="1:6">
      <c r="B5" t="s">
        <v>2</v>
      </c>
      <c r="E5" s="19">
        <f>TMV_0.0032!D3</f>
        <v>1.0011140000000001</v>
      </c>
      <c r="F5" s="20">
        <f>TMV_0.0016!D3</f>
        <v>1.0000389999999999</v>
      </c>
    </row>
    <row r="6" spans="1:6">
      <c r="B6" t="s">
        <v>3</v>
      </c>
      <c r="E6" s="21">
        <f>TMV_0.0032!D4</f>
        <v>8.7907329999999995</v>
      </c>
      <c r="F6" s="22">
        <f>TMV_0.0016!D4</f>
        <v>10.575711999999999</v>
      </c>
    </row>
    <row r="7" spans="1:6">
      <c r="B7" t="s">
        <v>4</v>
      </c>
      <c r="E7" s="19">
        <f>TMV_0.0032!D5</f>
        <v>2.0114021198830399</v>
      </c>
      <c r="F7" s="20">
        <f>TMV_0.0016!D5</f>
        <v>1.9044410814489092</v>
      </c>
    </row>
    <row r="8" spans="1:6">
      <c r="B8" t="s">
        <v>5</v>
      </c>
      <c r="E8" s="19">
        <f>TMV_0.0032!D6</f>
        <v>1.6822550000000001</v>
      </c>
      <c r="F8" s="20">
        <f>TMV_0.0016!D6</f>
        <v>1.614331</v>
      </c>
    </row>
    <row r="9" spans="1:6" ht="16.5" thickBot="1">
      <c r="B9" t="s">
        <v>6</v>
      </c>
      <c r="E9" s="23">
        <f>TMV_0.0032!D7</f>
        <v>1.0146720738005794</v>
      </c>
      <c r="F9" s="24">
        <f>TMV_0.0016!D7</f>
        <v>0.93909937575837255</v>
      </c>
    </row>
    <row r="10" spans="1:6" ht="16.5" thickBot="1">
      <c r="E10" s="25"/>
      <c r="F10" s="25"/>
    </row>
    <row r="11" spans="1:6">
      <c r="B11" s="16" t="s">
        <v>24</v>
      </c>
      <c r="E11" s="26">
        <f>TMV_0.0032!D1038</f>
        <v>1.6826920000000001</v>
      </c>
      <c r="F11" s="27">
        <f>TMV_0.0016!D4788</f>
        <v>1.614449</v>
      </c>
    </row>
    <row r="12" spans="1:6">
      <c r="B12" s="16" t="s">
        <v>20</v>
      </c>
      <c r="E12" s="19">
        <f>TMV_0.0032!D1858</f>
        <v>3.3408720000000001</v>
      </c>
      <c r="F12" s="20">
        <f>TMV_0.0016!D8609</f>
        <v>3.1285020000000001</v>
      </c>
    </row>
    <row r="13" spans="1:6">
      <c r="B13" s="16" t="s">
        <v>21</v>
      </c>
      <c r="E13" s="19">
        <f>TMV_0.0032!D1961</f>
        <v>4.0627110000000002</v>
      </c>
      <c r="F13" s="20">
        <f>TMV_0.0016!D9086</f>
        <v>3.7663350000000002</v>
      </c>
    </row>
    <row r="14" spans="1:6">
      <c r="B14" s="16" t="s">
        <v>22</v>
      </c>
      <c r="E14" s="19">
        <f>TMV_0.0032!D2043</f>
        <v>5.6151790000000004</v>
      </c>
      <c r="F14" s="20">
        <f>TMV_0.0016!D9468</f>
        <v>5.3522939999999997</v>
      </c>
    </row>
    <row r="15" spans="1:6" ht="16.5" thickBot="1">
      <c r="B15" s="16" t="s">
        <v>23</v>
      </c>
      <c r="E15" s="23">
        <f>TMV_0.0032!D2053</f>
        <v>6.1950139999999996</v>
      </c>
      <c r="F15" s="24">
        <f>TMV_0.0016!D9516</f>
        <v>6.0420949999999998</v>
      </c>
    </row>
    <row r="16" spans="1:6" ht="16.5" thickBot="1"/>
    <row r="17" spans="2:7">
      <c r="B17" t="s">
        <v>7</v>
      </c>
      <c r="E17" s="28">
        <f>TMV_0.0032!E3</f>
        <v>11.122123008302678</v>
      </c>
      <c r="F17" s="29">
        <f>TMV_0.0016!$E$3</f>
        <v>10.981249029838168</v>
      </c>
    </row>
    <row r="18" spans="2:7">
      <c r="B18" t="s">
        <v>8</v>
      </c>
      <c r="E18" s="30">
        <f>TMV_0.0032!E4</f>
        <v>5.1668474532948672</v>
      </c>
      <c r="F18" s="31">
        <f>TMV_0.0016!$E$4</f>
        <v>5.1008777214188408</v>
      </c>
    </row>
    <row r="19" spans="2:7">
      <c r="B19" t="s">
        <v>9</v>
      </c>
      <c r="E19" s="30">
        <f>TMV_0.0032!E5</f>
        <v>1.0859232779066252</v>
      </c>
      <c r="F19" s="31">
        <f>TMV_0.0016!$E$5</f>
        <v>1.075028406637581</v>
      </c>
    </row>
    <row r="20" spans="2:7">
      <c r="B20" t="s">
        <v>17</v>
      </c>
      <c r="E20" s="32">
        <f>TMV_0.0032!E8</f>
        <v>0.99538112683646962</v>
      </c>
      <c r="F20" s="33">
        <f>TMV_0.0016!E8</f>
        <v>0.99509414216542869</v>
      </c>
    </row>
    <row r="21" spans="2:7">
      <c r="B21" t="s">
        <v>12</v>
      </c>
      <c r="E21" s="34">
        <f>1-E20</f>
        <v>4.6188731635303792E-3</v>
      </c>
      <c r="F21" s="34">
        <f>1-F20</f>
        <v>4.9058578345713144E-3</v>
      </c>
    </row>
    <row r="22" spans="2:7" ht="16.5" thickBot="1">
      <c r="B22" t="s">
        <v>16</v>
      </c>
      <c r="E22" s="35">
        <f>TMV_0.0032!E9</f>
        <v>19.47110814308202</v>
      </c>
      <c r="F22" s="36">
        <f>TMV_0.0016!$E$9</f>
        <v>82.542885724956491</v>
      </c>
    </row>
    <row r="23" spans="2:7">
      <c r="G23" s="10" t="s">
        <v>17</v>
      </c>
    </row>
    <row r="24" spans="2:7">
      <c r="E24" s="9" t="s">
        <v>10</v>
      </c>
      <c r="G24" s="11">
        <f>CORREL(E25:E224,F25:F224)</f>
        <v>0.99999999619457569</v>
      </c>
    </row>
    <row r="25" spans="2:7">
      <c r="D25">
        <v>1</v>
      </c>
      <c r="E25">
        <f>LOG(E$17/EXP(-E$18/$D25)+E$19)</f>
        <v>3.2903627678942238</v>
      </c>
      <c r="F25">
        <f>LOG(F$17/EXP(-F$18/$D25)+F$19)</f>
        <v>3.2561936924882011</v>
      </c>
    </row>
    <row r="26" spans="2:7">
      <c r="D26">
        <v>2</v>
      </c>
      <c r="E26">
        <f t="shared" ref="E26:F57" si="0">LOG(E$17/EXP(-E$18/$D26)+E$19)</f>
        <v>2.1713446734180906</v>
      </c>
      <c r="F26">
        <f t="shared" si="0"/>
        <v>2.1515989159675923</v>
      </c>
    </row>
    <row r="27" spans="2:7">
      <c r="D27">
        <v>3</v>
      </c>
      <c r="E27">
        <f t="shared" si="0"/>
        <v>1.8016757755368662</v>
      </c>
      <c r="F27">
        <f t="shared" si="0"/>
        <v>1.7867755298156702</v>
      </c>
    </row>
    <row r="28" spans="2:7">
      <c r="D28">
        <v>4</v>
      </c>
      <c r="E28">
        <f t="shared" si="0"/>
        <v>1.6186697714566476</v>
      </c>
      <c r="F28">
        <f t="shared" si="0"/>
        <v>1.6061906641950559</v>
      </c>
    </row>
    <row r="29" spans="2:7">
      <c r="D29">
        <v>5</v>
      </c>
      <c r="E29">
        <f t="shared" si="0"/>
        <v>1.5098054305182704</v>
      </c>
      <c r="F29">
        <f t="shared" si="0"/>
        <v>1.4987724120912091</v>
      </c>
    </row>
    <row r="30" spans="2:7">
      <c r="D30">
        <v>6</v>
      </c>
      <c r="E30">
        <f t="shared" si="0"/>
        <v>1.4377394677045234</v>
      </c>
      <c r="F30">
        <f t="shared" si="0"/>
        <v>1.4276651106428857</v>
      </c>
    </row>
    <row r="31" spans="2:7">
      <c r="D31">
        <v>7</v>
      </c>
      <c r="E31">
        <f t="shared" si="0"/>
        <v>1.3865598994213699</v>
      </c>
      <c r="F31">
        <f t="shared" si="0"/>
        <v>1.3771664867611266</v>
      </c>
    </row>
    <row r="32" spans="2:7">
      <c r="D32">
        <v>8</v>
      </c>
      <c r="E32">
        <f t="shared" si="0"/>
        <v>1.348357399942171</v>
      </c>
      <c r="F32">
        <f t="shared" si="0"/>
        <v>1.339472057287558</v>
      </c>
    </row>
    <row r="33" spans="4:6">
      <c r="D33">
        <v>9</v>
      </c>
      <c r="E33">
        <f t="shared" si="0"/>
        <v>1.3187620574369638</v>
      </c>
      <c r="F33">
        <f t="shared" si="0"/>
        <v>1.3102700368851736</v>
      </c>
    </row>
    <row r="34" spans="4:6">
      <c r="D34">
        <v>10</v>
      </c>
      <c r="E34">
        <f t="shared" si="0"/>
        <v>1.2951650220530457</v>
      </c>
      <c r="F34">
        <f t="shared" si="0"/>
        <v>1.2869863467946916</v>
      </c>
    </row>
    <row r="35" spans="4:6">
      <c r="D35">
        <v>11</v>
      </c>
      <c r="E35">
        <f t="shared" si="0"/>
        <v>1.2759135620585882</v>
      </c>
      <c r="F35">
        <f t="shared" si="0"/>
        <v>1.2679903065936755</v>
      </c>
    </row>
    <row r="36" spans="4:6">
      <c r="D36">
        <v>12</v>
      </c>
      <c r="E36">
        <f t="shared" si="0"/>
        <v>1.2599102770196555</v>
      </c>
      <c r="F36">
        <f t="shared" si="0"/>
        <v>1.2521991645580051</v>
      </c>
    </row>
    <row r="37" spans="4:6">
      <c r="D37">
        <v>13</v>
      </c>
      <c r="E37">
        <f t="shared" si="0"/>
        <v>1.246398156365498</v>
      </c>
      <c r="F37">
        <f t="shared" si="0"/>
        <v>1.238866015891215</v>
      </c>
    </row>
    <row r="38" spans="4:6">
      <c r="D38">
        <v>14</v>
      </c>
      <c r="E38">
        <f t="shared" si="0"/>
        <v>1.2348382201801109</v>
      </c>
      <c r="F38">
        <f t="shared" si="0"/>
        <v>1.2274590745694587</v>
      </c>
    </row>
    <row r="39" spans="4:6">
      <c r="D39">
        <v>15</v>
      </c>
      <c r="E39">
        <f t="shared" si="0"/>
        <v>1.2248363625196281</v>
      </c>
      <c r="F39">
        <f t="shared" si="0"/>
        <v>1.2175894930903464</v>
      </c>
    </row>
    <row r="40" spans="4:6">
      <c r="D40">
        <v>16</v>
      </c>
      <c r="E40">
        <f t="shared" si="0"/>
        <v>1.216097778059408</v>
      </c>
      <c r="F40">
        <f t="shared" si="0"/>
        <v>1.2089663978881813</v>
      </c>
    </row>
    <row r="41" spans="4:6">
      <c r="D41">
        <v>17</v>
      </c>
      <c r="E41">
        <f t="shared" si="0"/>
        <v>1.2083975627745769</v>
      </c>
      <c r="F41">
        <f t="shared" si="0"/>
        <v>1.2013678829157577</v>
      </c>
    </row>
    <row r="42" spans="4:6">
      <c r="D42">
        <v>18</v>
      </c>
      <c r="E42">
        <f t="shared" si="0"/>
        <v>1.2015611693386139</v>
      </c>
      <c r="F42">
        <f t="shared" si="0"/>
        <v>1.1946217263009911</v>
      </c>
    </row>
    <row r="43" spans="4:6">
      <c r="D43">
        <v>19</v>
      </c>
      <c r="E43">
        <f t="shared" si="0"/>
        <v>1.1954510692159761</v>
      </c>
      <c r="F43">
        <f t="shared" si="0"/>
        <v>1.1885922307379646</v>
      </c>
    </row>
    <row r="44" spans="4:6">
      <c r="D44">
        <v>20</v>
      </c>
      <c r="E44">
        <f t="shared" si="0"/>
        <v>1.1899574385958624</v>
      </c>
      <c r="F44">
        <f t="shared" si="0"/>
        <v>1.1831710339172345</v>
      </c>
    </row>
    <row r="45" spans="4:6">
      <c r="D45">
        <v>21</v>
      </c>
      <c r="E45">
        <f t="shared" si="0"/>
        <v>1.1849915203520716</v>
      </c>
      <c r="F45">
        <f t="shared" si="0"/>
        <v>1.178270559195729</v>
      </c>
    </row>
    <row r="46" spans="4:6">
      <c r="D46">
        <v>22</v>
      </c>
      <c r="E46">
        <f t="shared" si="0"/>
        <v>1.1804808064081291</v>
      </c>
      <c r="F46">
        <f t="shared" si="0"/>
        <v>1.1738192623269237</v>
      </c>
    </row>
    <row r="47" spans="4:6">
      <c r="D47">
        <v>23</v>
      </c>
      <c r="E47">
        <f t="shared" si="0"/>
        <v>1.1763654837692143</v>
      </c>
      <c r="F47">
        <f t="shared" si="0"/>
        <v>1.1697581249595863</v>
      </c>
    </row>
    <row r="48" spans="4:6">
      <c r="D48">
        <v>24</v>
      </c>
      <c r="E48">
        <f t="shared" si="0"/>
        <v>1.1725957738612414</v>
      </c>
      <c r="F48">
        <f t="shared" si="0"/>
        <v>1.1660380294998975</v>
      </c>
    </row>
    <row r="49" spans="4:6">
      <c r="D49">
        <v>25</v>
      </c>
      <c r="E49">
        <f t="shared" si="0"/>
        <v>1.169129913843918</v>
      </c>
      <c r="F49">
        <f t="shared" si="0"/>
        <v>1.1626177673660389</v>
      </c>
    </row>
    <row r="50" spans="4:6">
      <c r="D50">
        <v>26</v>
      </c>
      <c r="E50">
        <f t="shared" si="0"/>
        <v>1.1659326062312279</v>
      </c>
      <c r="F50">
        <f t="shared" si="0"/>
        <v>1.1594625092918112</v>
      </c>
    </row>
    <row r="51" spans="4:6">
      <c r="D51">
        <v>27</v>
      </c>
      <c r="E51">
        <f t="shared" si="0"/>
        <v>1.1629738148306124</v>
      </c>
      <c r="F51">
        <f t="shared" si="0"/>
        <v>1.1565426173221782</v>
      </c>
    </row>
    <row r="52" spans="4:6">
      <c r="D52">
        <v>28</v>
      </c>
      <c r="E52">
        <f t="shared" si="0"/>
        <v>1.1602278200150202</v>
      </c>
      <c r="F52">
        <f t="shared" si="0"/>
        <v>1.1538327126781558</v>
      </c>
    </row>
    <row r="53" spans="4:6">
      <c r="D53">
        <v>29</v>
      </c>
      <c r="E53">
        <f t="shared" si="0"/>
        <v>1.1576724704399748</v>
      </c>
      <c r="F53">
        <f t="shared" si="0"/>
        <v>1.1513109374439845</v>
      </c>
    </row>
    <row r="54" spans="4:6">
      <c r="D54">
        <v>30</v>
      </c>
      <c r="E54">
        <f t="shared" si="0"/>
        <v>1.1552885851585433</v>
      </c>
      <c r="F54">
        <f t="shared" si="0"/>
        <v>1.1489583646449713</v>
      </c>
    </row>
    <row r="55" spans="4:6">
      <c r="D55">
        <v>31</v>
      </c>
      <c r="E55">
        <f t="shared" si="0"/>
        <v>1.153059472019845</v>
      </c>
      <c r="F55">
        <f t="shared" si="0"/>
        <v>1.1467585230574868</v>
      </c>
    </row>
    <row r="56" spans="4:6">
      <c r="D56">
        <v>32</v>
      </c>
      <c r="E56">
        <f t="shared" si="0"/>
        <v>1.1509705368005858</v>
      </c>
      <c r="F56">
        <f t="shared" si="0"/>
        <v>1.1446970115419406</v>
      </c>
    </row>
    <row r="57" spans="4:6">
      <c r="D57">
        <v>33</v>
      </c>
      <c r="E57">
        <f t="shared" si="0"/>
        <v>1.1490089637385243</v>
      </c>
      <c r="F57">
        <f t="shared" si="0"/>
        <v>1.1427611838257961</v>
      </c>
    </row>
    <row r="58" spans="4:6">
      <c r="D58">
        <v>34</v>
      </c>
      <c r="E58">
        <f t="shared" ref="E58:F89" si="1">LOG(E$17/EXP(-E$18/$D58)+E$19)</f>
        <v>1.1471634527036809</v>
      </c>
      <c r="F58">
        <f t="shared" si="1"/>
        <v>1.1409398891695441</v>
      </c>
    </row>
    <row r="59" spans="4:6">
      <c r="D59">
        <v>35</v>
      </c>
      <c r="E59">
        <f t="shared" si="1"/>
        <v>1.1454240016312747</v>
      </c>
      <c r="F59">
        <f t="shared" si="1"/>
        <v>1.1392232576914501</v>
      </c>
    </row>
    <row r="60" spans="4:6">
      <c r="D60">
        <v>36</v>
      </c>
      <c r="E60">
        <f t="shared" si="1"/>
        <v>1.1437817253783817</v>
      </c>
      <c r="F60">
        <f t="shared" si="1"/>
        <v>1.1376025216309749</v>
      </c>
    </row>
    <row r="61" spans="4:6">
      <c r="D61">
        <v>37</v>
      </c>
      <c r="E61">
        <f t="shared" si="1"/>
        <v>1.1422287040846928</v>
      </c>
      <c r="F61">
        <f t="shared" si="1"/>
        <v>1.1360698657235464</v>
      </c>
    </row>
    <row r="62" spans="4:6">
      <c r="D62">
        <v>38</v>
      </c>
      <c r="E62">
        <f t="shared" si="1"/>
        <v>1.1407578555801374</v>
      </c>
      <c r="F62">
        <f t="shared" si="1"/>
        <v>1.1346183013021982</v>
      </c>
    </row>
    <row r="63" spans="4:6">
      <c r="D63">
        <v>39</v>
      </c>
      <c r="E63">
        <f t="shared" si="1"/>
        <v>1.1393628275058421</v>
      </c>
      <c r="F63">
        <f t="shared" si="1"/>
        <v>1.1332415598503098</v>
      </c>
    </row>
    <row r="64" spans="4:6">
      <c r="D64">
        <v>40</v>
      </c>
      <c r="E64">
        <f t="shared" si="1"/>
        <v>1.1380379056848573</v>
      </c>
      <c r="F64">
        <f t="shared" si="1"/>
        <v>1.1319340025880273</v>
      </c>
    </row>
    <row r="65" spans="4:6">
      <c r="D65">
        <v>41</v>
      </c>
      <c r="E65">
        <f t="shared" si="1"/>
        <v>1.1367779359574222</v>
      </c>
      <c r="F65">
        <f t="shared" si="1"/>
        <v>1.1306905433442351</v>
      </c>
    </row>
    <row r="66" spans="4:6">
      <c r="D66">
        <v>42</v>
      </c>
      <c r="E66">
        <f t="shared" si="1"/>
        <v>1.135578257227998</v>
      </c>
      <c r="F66">
        <f t="shared" si="1"/>
        <v>1.1295065824913026</v>
      </c>
    </row>
    <row r="67" spans="4:6">
      <c r="D67">
        <v>43</v>
      </c>
      <c r="E67">
        <f t="shared" si="1"/>
        <v>1.1344346438919477</v>
      </c>
      <c r="F67">
        <f t="shared" si="1"/>
        <v>1.128377950134873</v>
      </c>
    </row>
    <row r="68" spans="4:6">
      <c r="D68">
        <v>44</v>
      </c>
      <c r="E68">
        <f t="shared" si="1"/>
        <v>1.1333432561440342</v>
      </c>
      <c r="F68">
        <f t="shared" si="1"/>
        <v>1.1273008570807974</v>
      </c>
    </row>
    <row r="69" spans="4:6">
      <c r="D69">
        <v>45</v>
      </c>
      <c r="E69">
        <f t="shared" si="1"/>
        <v>1.1323005969381399</v>
      </c>
      <c r="F69">
        <f t="shared" si="1"/>
        <v>1.1262718523649864</v>
      </c>
    </row>
    <row r="70" spans="4:6">
      <c r="D70">
        <v>46</v>
      </c>
      <c r="E70">
        <f t="shared" si="1"/>
        <v>1.1313034745823671</v>
      </c>
      <c r="F70">
        <f t="shared" si="1"/>
        <v>1.1252877863438497</v>
      </c>
    </row>
    <row r="71" spans="4:6">
      <c r="D71">
        <v>47</v>
      </c>
      <c r="E71">
        <f t="shared" si="1"/>
        <v>1.1303489701271856</v>
      </c>
      <c r="F71">
        <f t="shared" si="1"/>
        <v>1.1243457785141864</v>
      </c>
    </row>
    <row r="72" spans="4:6">
      <c r="D72">
        <v>48</v>
      </c>
      <c r="E72">
        <f t="shared" si="1"/>
        <v>1.1294344088451607</v>
      </c>
      <c r="F72">
        <f t="shared" si="1"/>
        <v>1.1234431893703849</v>
      </c>
    </row>
    <row r="73" spans="4:6">
      <c r="D73">
        <v>49</v>
      </c>
      <c r="E73">
        <f t="shared" si="1"/>
        <v>1.1285573352157015</v>
      </c>
      <c r="F73">
        <f t="shared" si="1"/>
        <v>1.1225775957201631</v>
      </c>
    </row>
    <row r="74" spans="4:6">
      <c r="D74">
        <v>50</v>
      </c>
      <c r="E74">
        <f t="shared" si="1"/>
        <v>1.1277154909224336</v>
      </c>
      <c r="F74">
        <f t="shared" si="1"/>
        <v>1.1217467689729954</v>
      </c>
    </row>
    <row r="75" spans="4:6">
      <c r="D75">
        <v>51</v>
      </c>
      <c r="E75">
        <f t="shared" si="1"/>
        <v>1.1269067954482883</v>
      </c>
      <c r="F75">
        <f t="shared" si="1"/>
        <v>1.120948655991828</v>
      </c>
    </row>
    <row r="76" spans="4:6">
      <c r="D76">
        <v>52</v>
      </c>
      <c r="E76">
        <f t="shared" si="1"/>
        <v>1.1261293289174397</v>
      </c>
      <c r="F76">
        <f t="shared" si="1"/>
        <v>1.1201813621618706</v>
      </c>
    </row>
    <row r="77" spans="4:6">
      <c r="D77">
        <v>53</v>
      </c>
      <c r="E77">
        <f t="shared" si="1"/>
        <v>1.125381316886356</v>
      </c>
      <c r="F77">
        <f t="shared" si="1"/>
        <v>1.1194431363826847</v>
      </c>
    </row>
    <row r="78" spans="4:6">
      <c r="D78">
        <v>54</v>
      </c>
      <c r="E78">
        <f t="shared" si="1"/>
        <v>1.1246611168304681</v>
      </c>
      <c r="F78">
        <f t="shared" si="1"/>
        <v>1.1187323577334332</v>
      </c>
    </row>
    <row r="79" spans="4:6">
      <c r="D79">
        <v>55</v>
      </c>
      <c r="E79">
        <f t="shared" si="1"/>
        <v>1.1239672061099579</v>
      </c>
      <c r="F79">
        <f t="shared" si="1"/>
        <v>1.1180475235976672</v>
      </c>
    </row>
    <row r="80" spans="4:6">
      <c r="D80">
        <v>56</v>
      </c>
      <c r="E80">
        <f t="shared" si="1"/>
        <v>1.1232981712291858</v>
      </c>
      <c r="F80">
        <f t="shared" si="1"/>
        <v>1.1173872390646273</v>
      </c>
    </row>
    <row r="81" spans="4:6">
      <c r="D81">
        <v>57</v>
      </c>
      <c r="E81">
        <f t="shared" si="1"/>
        <v>1.1226526982303862</v>
      </c>
      <c r="F81">
        <f t="shared" si="1"/>
        <v>1.1167502074498037</v>
      </c>
    </row>
    <row r="82" spans="4:6">
      <c r="D82">
        <v>58</v>
      </c>
      <c r="E82">
        <f t="shared" si="1"/>
        <v>1.1220295640843152</v>
      </c>
      <c r="F82">
        <f t="shared" si="1"/>
        <v>1.1161352217992582</v>
      </c>
    </row>
    <row r="83" spans="4:6">
      <c r="D83">
        <v>59</v>
      </c>
      <c r="E83">
        <f t="shared" si="1"/>
        <v>1.1214276289592018</v>
      </c>
      <c r="F83">
        <f t="shared" si="1"/>
        <v>1.11554115726063</v>
      </c>
    </row>
    <row r="84" spans="4:6">
      <c r="D84">
        <v>60</v>
      </c>
      <c r="E84">
        <f t="shared" si="1"/>
        <v>1.1208458292652255</v>
      </c>
      <c r="F84">
        <f t="shared" si="1"/>
        <v>1.1149669642194151</v>
      </c>
    </row>
    <row r="85" spans="4:6">
      <c r="D85">
        <v>61</v>
      </c>
      <c r="E85">
        <f t="shared" si="1"/>
        <v>1.1202831713852566</v>
      </c>
      <c r="F85">
        <f t="shared" si="1"/>
        <v>1.1144116621124323</v>
      </c>
    </row>
    <row r="86" spans="4:6">
      <c r="D86">
        <v>62</v>
      </c>
      <c r="E86">
        <f t="shared" si="1"/>
        <v>1.1197387260141514</v>
      </c>
      <c r="F86">
        <f t="shared" si="1"/>
        <v>1.1138743338417996</v>
      </c>
    </row>
    <row r="87" spans="4:6">
      <c r="D87">
        <v>63</v>
      </c>
      <c r="E87">
        <f t="shared" si="1"/>
        <v>1.1192116230387856</v>
      </c>
      <c r="F87">
        <f t="shared" si="1"/>
        <v>1.1133541207225039</v>
      </c>
    </row>
    <row r="88" spans="4:6">
      <c r="D88">
        <v>64</v>
      </c>
      <c r="E88">
        <f t="shared" si="1"/>
        <v>1.1187010468995124</v>
      </c>
      <c r="F88">
        <f t="shared" si="1"/>
        <v>1.1128502179050321</v>
      </c>
    </row>
    <row r="89" spans="4:6">
      <c r="D89">
        <v>65</v>
      </c>
      <c r="E89">
        <f t="shared" si="1"/>
        <v>1.1182062323810527</v>
      </c>
      <c r="F89">
        <f t="shared" si="1"/>
        <v>1.1123618702217619</v>
      </c>
    </row>
    <row r="90" spans="4:6">
      <c r="D90">
        <v>66</v>
      </c>
      <c r="E90">
        <f t="shared" ref="E90:F121" si="2">LOG(E$17/EXP(-E$18/$D90)+E$19)</f>
        <v>1.1177264607871398</v>
      </c>
      <c r="F90">
        <f t="shared" si="2"/>
        <v>1.1118883684120393</v>
      </c>
    </row>
    <row r="91" spans="4:6">
      <c r="D91">
        <v>67</v>
      </c>
      <c r="E91">
        <f t="shared" si="2"/>
        <v>1.1172610564587198</v>
      </c>
      <c r="F91">
        <f t="shared" si="2"/>
        <v>1.111429045686271</v>
      </c>
    </row>
    <row r="92" spans="4:6">
      <c r="D92">
        <v>68</v>
      </c>
      <c r="E92">
        <f t="shared" si="2"/>
        <v>1.1168093836002346</v>
      </c>
      <c r="F92">
        <f t="shared" si="2"/>
        <v>1.1109832745940369</v>
      </c>
    </row>
    <row r="93" spans="4:6">
      <c r="D93">
        <v>69</v>
      </c>
      <c r="E93">
        <f t="shared" si="2"/>
        <v>1.116370843382658</v>
      </c>
      <c r="F93">
        <f t="shared" si="2"/>
        <v>1.110550464165297</v>
      </c>
    </row>
    <row r="94" spans="4:6">
      <c r="D94">
        <v>70</v>
      </c>
      <c r="E94">
        <f t="shared" si="2"/>
        <v>1.1159448712955256</v>
      </c>
      <c r="F94">
        <f t="shared" si="2"/>
        <v>1.1101300572973105</v>
      </c>
    </row>
    <row r="95" spans="4:6">
      <c r="D95">
        <v>71</v>
      </c>
      <c r="E95">
        <f t="shared" si="2"/>
        <v>1.1155309347233531</v>
      </c>
      <c r="F95">
        <f t="shared" si="2"/>
        <v>1.1097215283629764</v>
      </c>
    </row>
    <row r="96" spans="4:6">
      <c r="D96">
        <v>72</v>
      </c>
      <c r="E96">
        <f t="shared" si="2"/>
        <v>1.1151285307245618</v>
      </c>
      <c r="F96">
        <f t="shared" si="2"/>
        <v>1.1093243810190145</v>
      </c>
    </row>
    <row r="97" spans="4:6">
      <c r="D97">
        <v>73</v>
      </c>
      <c r="E97">
        <f t="shared" si="2"/>
        <v>1.1147371839934486</v>
      </c>
      <c r="F97">
        <f t="shared" si="2"/>
        <v>1.1089381461947743</v>
      </c>
    </row>
    <row r="98" spans="4:6">
      <c r="D98">
        <v>74</v>
      </c>
      <c r="E98">
        <f t="shared" si="2"/>
        <v>1.1143564449878383</v>
      </c>
      <c r="F98">
        <f t="shared" si="2"/>
        <v>1.1085623802445386</v>
      </c>
    </row>
    <row r="99" spans="4:6">
      <c r="D99">
        <v>75</v>
      </c>
      <c r="E99">
        <f t="shared" si="2"/>
        <v>1.1139858882069136</v>
      </c>
      <c r="F99">
        <f t="shared" si="2"/>
        <v>1.1081966632480278</v>
      </c>
    </row>
    <row r="100" spans="4:6">
      <c r="D100">
        <v>76</v>
      </c>
      <c r="E100">
        <f t="shared" si="2"/>
        <v>1.1136251106053596</v>
      </c>
      <c r="F100">
        <f t="shared" si="2"/>
        <v>1.107840597445418</v>
      </c>
    </row>
    <row r="101" spans="4:6">
      <c r="D101">
        <v>77</v>
      </c>
      <c r="E101">
        <f t="shared" si="2"/>
        <v>1.1132737301313953</v>
      </c>
      <c r="F101">
        <f t="shared" si="2"/>
        <v>1.1074938057946153</v>
      </c>
    </row>
    <row r="102" spans="4:6">
      <c r="D102">
        <v>78</v>
      </c>
      <c r="E102">
        <f t="shared" si="2"/>
        <v>1.1129313843775499</v>
      </c>
      <c r="F102">
        <f t="shared" si="2"/>
        <v>1.1071559306397878</v>
      </c>
    </row>
    <row r="103" spans="4:6">
      <c r="D103">
        <v>79</v>
      </c>
      <c r="E103">
        <f t="shared" si="2"/>
        <v>1.1125977293341687</v>
      </c>
      <c r="F103">
        <f t="shared" si="2"/>
        <v>1.1068266324812714</v>
      </c>
    </row>
    <row r="104" spans="4:6">
      <c r="D104">
        <v>80</v>
      </c>
      <c r="E104">
        <f t="shared" si="2"/>
        <v>1.1122724382366351</v>
      </c>
      <c r="F104">
        <f t="shared" si="2"/>
        <v>1.10650558883796</v>
      </c>
    </row>
    <row r="105" spans="4:6">
      <c r="D105">
        <v>81</v>
      </c>
      <c r="E105">
        <f t="shared" si="2"/>
        <v>1.1119552004981967</v>
      </c>
      <c r="F105">
        <f t="shared" si="2"/>
        <v>1.1061924931941682</v>
      </c>
    </row>
    <row r="106" spans="4:6">
      <c r="D106">
        <v>82</v>
      </c>
      <c r="E106">
        <f t="shared" si="2"/>
        <v>1.111645720721063</v>
      </c>
      <c r="F106">
        <f t="shared" si="2"/>
        <v>1.105887054023738</v>
      </c>
    </row>
    <row r="107" spans="4:6">
      <c r="D107">
        <v>83</v>
      </c>
      <c r="E107">
        <f t="shared" si="2"/>
        <v>1.1113437177791632</v>
      </c>
      <c r="F107">
        <f t="shared" si="2"/>
        <v>1.1055889938848575</v>
      </c>
    </row>
    <row r="108" spans="4:6">
      <c r="D108">
        <v>84</v>
      </c>
      <c r="E108">
        <f t="shared" si="2"/>
        <v>1.1110489239665771</v>
      </c>
      <c r="F108">
        <f t="shared" si="2"/>
        <v>1.105298048579693</v>
      </c>
    </row>
    <row r="109" spans="4:6">
      <c r="D109">
        <v>85</v>
      </c>
      <c r="E109">
        <f t="shared" si="2"/>
        <v>1.1107610842062177</v>
      </c>
      <c r="F109">
        <f t="shared" si="2"/>
        <v>1.1050139663734735</v>
      </c>
    </row>
    <row r="110" spans="4:6">
      <c r="D110">
        <v>86</v>
      </c>
      <c r="E110">
        <f t="shared" si="2"/>
        <v>1.1104799553138511</v>
      </c>
      <c r="F110">
        <f t="shared" si="2"/>
        <v>1.1047365072681872</v>
      </c>
    </row>
    <row r="111" spans="4:6">
      <c r="D111">
        <v>87</v>
      </c>
      <c r="E111">
        <f t="shared" si="2"/>
        <v>1.1102053053129894</v>
      </c>
      <c r="F111">
        <f t="shared" si="2"/>
        <v>1.1044654423264819</v>
      </c>
    </row>
    <row r="112" spans="4:6">
      <c r="D112">
        <v>88</v>
      </c>
      <c r="E112">
        <f t="shared" si="2"/>
        <v>1.1099369127966041</v>
      </c>
      <c r="F112">
        <f t="shared" si="2"/>
        <v>1.1042005530417658</v>
      </c>
    </row>
    <row r="113" spans="4:6">
      <c r="D113">
        <v>89</v>
      </c>
      <c r="E113">
        <f t="shared" si="2"/>
        <v>1.1096745663319649</v>
      </c>
      <c r="F113">
        <f t="shared" si="2"/>
        <v>1.1039416307508709</v>
      </c>
    </row>
    <row r="114" spans="4:6">
      <c r="D114">
        <v>90</v>
      </c>
      <c r="E114">
        <f t="shared" si="2"/>
        <v>1.1094180639052476</v>
      </c>
      <c r="F114">
        <f t="shared" si="2"/>
        <v>1.1036884760859578</v>
      </c>
    </row>
    <row r="115" spans="4:6">
      <c r="D115">
        <v>91</v>
      </c>
      <c r="E115">
        <f t="shared" si="2"/>
        <v>1.1091672124028389</v>
      </c>
      <c r="F115">
        <f t="shared" si="2"/>
        <v>1.1034408984626367</v>
      </c>
    </row>
    <row r="116" spans="4:6">
      <c r="D116">
        <v>92</v>
      </c>
      <c r="E116">
        <f t="shared" si="2"/>
        <v>1.108921827126548</v>
      </c>
      <c r="F116">
        <f t="shared" si="2"/>
        <v>1.1031987156015486</v>
      </c>
    </row>
    <row r="117" spans="4:6">
      <c r="D117">
        <v>93</v>
      </c>
      <c r="E117">
        <f t="shared" si="2"/>
        <v>1.1086817313401589</v>
      </c>
      <c r="F117">
        <f t="shared" si="2"/>
        <v>1.102961753080874</v>
      </c>
    </row>
    <row r="118" spans="4:6">
      <c r="D118">
        <v>94</v>
      </c>
      <c r="E118">
        <f t="shared" si="2"/>
        <v>1.10844675584499</v>
      </c>
      <c r="F118">
        <f t="shared" si="2"/>
        <v>1.1027298439174693</v>
      </c>
    </row>
    <row r="119" spans="4:6">
      <c r="D119">
        <v>95</v>
      </c>
      <c r="E119">
        <f t="shared" si="2"/>
        <v>1.1082167385823192</v>
      </c>
      <c r="F119">
        <f t="shared" si="2"/>
        <v>1.1025028281745131</v>
      </c>
    </row>
    <row r="120" spans="4:6">
      <c r="D120">
        <v>96</v>
      </c>
      <c r="E120">
        <f t="shared" si="2"/>
        <v>1.1079915242607072</v>
      </c>
      <c r="F120">
        <f t="shared" si="2"/>
        <v>1.1022805525937245</v>
      </c>
    </row>
    <row r="121" spans="4:6">
      <c r="D121">
        <v>97</v>
      </c>
      <c r="E121">
        <f t="shared" si="2"/>
        <v>1.1077709640064248</v>
      </c>
      <c r="F121">
        <f t="shared" si="2"/>
        <v>1.1020628702503805</v>
      </c>
    </row>
    <row r="122" spans="4:6">
      <c r="D122">
        <v>98</v>
      </c>
      <c r="E122">
        <f t="shared" ref="E122:F153" si="3">LOG(E$17/EXP(-E$18/$D122)+E$19)</f>
        <v>1.1075549150353237</v>
      </c>
      <c r="F122">
        <f t="shared" si="3"/>
        <v>1.1018496402294962</v>
      </c>
    </row>
    <row r="123" spans="4:6">
      <c r="D123">
        <v>99</v>
      </c>
      <c r="E123">
        <f t="shared" si="3"/>
        <v>1.1073432403446362</v>
      </c>
      <c r="F123">
        <f t="shared" si="3"/>
        <v>1.101640727321672</v>
      </c>
    </row>
    <row r="124" spans="4:6">
      <c r="D124">
        <v>100</v>
      </c>
      <c r="E124">
        <f t="shared" si="3"/>
        <v>1.1071358084233065</v>
      </c>
      <c r="F124">
        <f t="shared" si="3"/>
        <v>1.1014360017372258</v>
      </c>
    </row>
    <row r="125" spans="4:6">
      <c r="D125">
        <v>101</v>
      </c>
      <c r="E125">
        <f t="shared" si="3"/>
        <v>1.1069324929795623</v>
      </c>
      <c r="F125">
        <f t="shared" si="3"/>
        <v>1.1012353388373433</v>
      </c>
    </row>
    <row r="126" spans="4:6">
      <c r="D126">
        <v>102</v>
      </c>
      <c r="E126">
        <f t="shared" si="3"/>
        <v>1.1067331726845451</v>
      </c>
      <c r="F126">
        <f t="shared" si="3"/>
        <v>1.1010386188810712</v>
      </c>
    </row>
    <row r="127" spans="4:6">
      <c r="D127">
        <v>103</v>
      </c>
      <c r="E127">
        <f t="shared" si="3"/>
        <v>1.1065377309309032</v>
      </c>
      <c r="F127">
        <f t="shared" si="3"/>
        <v>1.1008457267870819</v>
      </c>
    </row>
    <row r="128" spans="4:6">
      <c r="D128">
        <v>104</v>
      </c>
      <c r="E128">
        <f t="shared" si="3"/>
        <v>1.1063460556053426</v>
      </c>
      <c r="F128">
        <f t="shared" si="3"/>
        <v>1.1006565519092066</v>
      </c>
    </row>
    <row r="129" spans="4:6">
      <c r="D129">
        <v>105</v>
      </c>
      <c r="E129">
        <f t="shared" si="3"/>
        <v>1.1061580388741954</v>
      </c>
      <c r="F129">
        <f t="shared" si="3"/>
        <v>1.1004709878248198</v>
      </c>
    </row>
    <row r="130" spans="4:6">
      <c r="D130">
        <v>106</v>
      </c>
      <c r="E130">
        <f t="shared" si="3"/>
        <v>1.1059735769811545</v>
      </c>
      <c r="F130">
        <f t="shared" si="3"/>
        <v>1.1002889321352272</v>
      </c>
    </row>
    <row r="131" spans="4:6">
      <c r="D131">
        <v>107</v>
      </c>
      <c r="E131">
        <f t="shared" si="3"/>
        <v>1.1057925700563689</v>
      </c>
      <c r="F131">
        <f t="shared" si="3"/>
        <v>1.1001102862772663</v>
      </c>
    </row>
    <row r="132" spans="4:6">
      <c r="D132">
        <v>108</v>
      </c>
      <c r="E132">
        <f t="shared" si="3"/>
        <v>1.105614921936166</v>
      </c>
      <c r="F132">
        <f t="shared" si="3"/>
        <v>1.0999349553453943</v>
      </c>
    </row>
    <row r="133" spans="4:6">
      <c r="D133">
        <v>109</v>
      </c>
      <c r="E133">
        <f t="shared" si="3"/>
        <v>1.1054405399927165</v>
      </c>
      <c r="F133">
        <f t="shared" si="3"/>
        <v>1.0997628479235877</v>
      </c>
    </row>
    <row r="134" spans="4:6">
      <c r="D134">
        <v>110</v>
      </c>
      <c r="E134">
        <f t="shared" si="3"/>
        <v>1.1052693349730074</v>
      </c>
      <c r="F134">
        <f t="shared" si="3"/>
        <v>1.0995938759264265</v>
      </c>
    </row>
    <row r="135" spans="4:6">
      <c r="D135">
        <v>111</v>
      </c>
      <c r="E135">
        <f t="shared" si="3"/>
        <v>1.1051012208465352</v>
      </c>
      <c r="F135">
        <f t="shared" si="3"/>
        <v>1.0994279544487877</v>
      </c>
    </row>
    <row r="136" spans="4:6">
      <c r="D136">
        <v>112</v>
      </c>
      <c r="E136">
        <f t="shared" si="3"/>
        <v>1.1049361146611747</v>
      </c>
      <c r="F136">
        <f t="shared" si="3"/>
        <v>1.0992650016236023</v>
      </c>
    </row>
    <row r="137" spans="4:6">
      <c r="D137">
        <v>113</v>
      </c>
      <c r="E137">
        <f t="shared" si="3"/>
        <v>1.1047739364067124</v>
      </c>
      <c r="F137">
        <f t="shared" si="3"/>
        <v>1.0991049384871798</v>
      </c>
    </row>
    <row r="138" spans="4:6">
      <c r="D138">
        <v>114</v>
      </c>
      <c r="E138">
        <f t="shared" si="3"/>
        <v>1.1046146088855779</v>
      </c>
      <c r="F138">
        <f t="shared" si="3"/>
        <v>1.0989476888516352</v>
      </c>
    </row>
    <row r="139" spans="4:6">
      <c r="D139">
        <v>115</v>
      </c>
      <c r="E139">
        <f t="shared" si="3"/>
        <v>1.1044580575903311</v>
      </c>
      <c r="F139">
        <f t="shared" si="3"/>
        <v>1.0987931791839816</v>
      </c>
    </row>
    <row r="140" spans="4:6">
      <c r="D140">
        <v>116</v>
      </c>
      <c r="E140">
        <f t="shared" si="3"/>
        <v>1.1043042105874965</v>
      </c>
      <c r="F140">
        <f t="shared" si="3"/>
        <v>1.0986413384914888</v>
      </c>
    </row>
    <row r="141" spans="4:6">
      <c r="D141">
        <v>117</v>
      </c>
      <c r="E141">
        <f t="shared" si="3"/>
        <v>1.1041529984073672</v>
      </c>
      <c r="F141">
        <f t="shared" si="3"/>
        <v>1.0984920982129325</v>
      </c>
    </row>
    <row r="142" spans="4:6">
      <c r="D142">
        <v>118</v>
      </c>
      <c r="E142">
        <f t="shared" si="3"/>
        <v>1.1040043539394202</v>
      </c>
      <c r="F142">
        <f t="shared" si="3"/>
        <v>1.0983453921153794</v>
      </c>
    </row>
    <row r="143" spans="4:6">
      <c r="D143">
        <v>119</v>
      </c>
      <c r="E143">
        <f t="shared" si="3"/>
        <v>1.1038582123330156</v>
      </c>
      <c r="F143">
        <f t="shared" si="3"/>
        <v>1.0982011561961895</v>
      </c>
    </row>
    <row r="144" spans="4:6">
      <c r="D144">
        <v>120</v>
      </c>
      <c r="E144">
        <f t="shared" si="3"/>
        <v>1.1037145109030679</v>
      </c>
      <c r="F144">
        <f t="shared" si="3"/>
        <v>1.0980593285899247</v>
      </c>
    </row>
    <row r="145" spans="4:6">
      <c r="D145">
        <v>121</v>
      </c>
      <c r="E145">
        <f t="shared" si="3"/>
        <v>1.1035731890404048</v>
      </c>
      <c r="F145">
        <f t="shared" si="3"/>
        <v>1.0979198494798805</v>
      </c>
    </row>
    <row r="146" spans="4:6">
      <c r="D146">
        <v>122</v>
      </c>
      <c r="E146">
        <f t="shared" si="3"/>
        <v>1.1034341881265406</v>
      </c>
      <c r="F146">
        <f t="shared" si="3"/>
        <v>1.097782661013978</v>
      </c>
    </row>
    <row r="147" spans="4:6">
      <c r="D147">
        <v>123</v>
      </c>
      <c r="E147">
        <f t="shared" si="3"/>
        <v>1.1032974514526139</v>
      </c>
      <c r="F147">
        <f t="shared" si="3"/>
        <v>1.0976477072247646</v>
      </c>
    </row>
    <row r="148" spans="4:6">
      <c r="D148">
        <v>124</v>
      </c>
      <c r="E148">
        <f t="shared" si="3"/>
        <v>1.1031629241422556</v>
      </c>
      <c r="F148">
        <f t="shared" si="3"/>
        <v>1.0975149339532921</v>
      </c>
    </row>
    <row r="149" spans="4:6">
      <c r="D149">
        <v>125</v>
      </c>
      <c r="E149">
        <f t="shared" si="3"/>
        <v>1.1030305530781646</v>
      </c>
      <c r="F149">
        <f t="shared" si="3"/>
        <v>1.0973842887766541</v>
      </c>
    </row>
    <row r="150" spans="4:6">
      <c r="D150">
        <v>126</v>
      </c>
      <c r="E150">
        <f t="shared" si="3"/>
        <v>1.1029002868321853</v>
      </c>
      <c r="F150">
        <f t="shared" si="3"/>
        <v>1.0972557209389815</v>
      </c>
    </row>
    <row r="151" spans="4:6">
      <c r="D151">
        <v>127</v>
      </c>
      <c r="E151">
        <f t="shared" si="3"/>
        <v>1.1027720755986956</v>
      </c>
      <c r="F151">
        <f t="shared" si="3"/>
        <v>1.0971291812857022</v>
      </c>
    </row>
    <row r="152" spans="4:6">
      <c r="D152">
        <v>128</v>
      </c>
      <c r="E152">
        <f t="shared" si="3"/>
        <v>1.10264587113112</v>
      </c>
      <c r="F152">
        <f t="shared" si="3"/>
        <v>1.0970046222008865</v>
      </c>
    </row>
    <row r="153" spans="4:6">
      <c r="D153">
        <v>129</v>
      </c>
      <c r="E153">
        <f t="shared" si="3"/>
        <v>1.1025216266814029</v>
      </c>
      <c r="F153">
        <f t="shared" si="3"/>
        <v>1.096881997547513</v>
      </c>
    </row>
    <row r="154" spans="4:6">
      <c r="D154">
        <v>130</v>
      </c>
      <c r="E154">
        <f t="shared" ref="E154:F185" si="4">LOG(E$17/EXP(-E$18/$D154)+E$19)</f>
        <v>1.1023992969422778</v>
      </c>
      <c r="F154">
        <f t="shared" si="4"/>
        <v>1.0967612626104952</v>
      </c>
    </row>
    <row r="155" spans="4:6">
      <c r="D155">
        <v>131</v>
      </c>
      <c r="E155">
        <f t="shared" si="4"/>
        <v>1.1022788379921873</v>
      </c>
      <c r="F155">
        <f t="shared" si="4"/>
        <v>1.0966423740423219</v>
      </c>
    </row>
    <row r="156" spans="4:6">
      <c r="D156">
        <v>132</v>
      </c>
      <c r="E156">
        <f t="shared" si="4"/>
        <v>1.1021602072427072</v>
      </c>
      <c r="F156">
        <f t="shared" si="4"/>
        <v>1.0965252898111717</v>
      </c>
    </row>
    <row r="157" spans="4:6">
      <c r="D157">
        <v>133</v>
      </c>
      <c r="E157">
        <f t="shared" si="4"/>
        <v>1.1020433633883511</v>
      </c>
      <c r="F157">
        <f t="shared" si="4"/>
        <v>1.0964099691513725</v>
      </c>
    </row>
    <row r="158" spans="4:6">
      <c r="D158">
        <v>134</v>
      </c>
      <c r="E158">
        <f t="shared" si="4"/>
        <v>1.1019282663586201</v>
      </c>
      <c r="F158">
        <f t="shared" si="4"/>
        <v>1.0962963725160833</v>
      </c>
    </row>
    <row r="159" spans="4:6">
      <c r="D159">
        <v>135</v>
      </c>
      <c r="E159">
        <f t="shared" si="4"/>
        <v>1.1018148772721934</v>
      </c>
      <c r="F159">
        <f t="shared" si="4"/>
        <v>1.0961844615320802</v>
      </c>
    </row>
    <row r="160" spans="4:6">
      <c r="D160">
        <v>136</v>
      </c>
      <c r="E160">
        <f t="shared" si="4"/>
        <v>1.1017031583931374</v>
      </c>
      <c r="F160">
        <f t="shared" si="4"/>
        <v>1.096074198956543</v>
      </c>
    </row>
    <row r="161" spans="4:6">
      <c r="D161">
        <v>137</v>
      </c>
      <c r="E161">
        <f t="shared" si="4"/>
        <v>1.1015930730890391</v>
      </c>
      <c r="F161">
        <f t="shared" si="4"/>
        <v>1.0959655486357349</v>
      </c>
    </row>
    <row r="162" spans="4:6">
      <c r="D162">
        <v>138</v>
      </c>
      <c r="E162">
        <f t="shared" si="4"/>
        <v>1.1014845857909614</v>
      </c>
      <c r="F162">
        <f t="shared" si="4"/>
        <v>1.0958584754654828</v>
      </c>
    </row>
    <row r="163" spans="4:6">
      <c r="D163">
        <v>139</v>
      </c>
      <c r="E163">
        <f t="shared" si="4"/>
        <v>1.1013776619551294</v>
      </c>
      <c r="F163">
        <f t="shared" si="4"/>
        <v>1.095752945353365</v>
      </c>
    </row>
    <row r="164" spans="4:6">
      <c r="D164">
        <v>140</v>
      </c>
      <c r="E164">
        <f t="shared" si="4"/>
        <v>1.1012722680262617</v>
      </c>
      <c r="F164">
        <f t="shared" si="4"/>
        <v>1.0956489251825234</v>
      </c>
    </row>
    <row r="165" spans="4:6">
      <c r="D165">
        <v>141</v>
      </c>
      <c r="E165">
        <f t="shared" si="4"/>
        <v>1.101168371402464</v>
      </c>
      <c r="F165">
        <f t="shared" si="4"/>
        <v>1.0955463827770164</v>
      </c>
    </row>
    <row r="166" spans="4:6">
      <c r="D166">
        <v>142</v>
      </c>
      <c r="E166">
        <f t="shared" si="4"/>
        <v>1.1010659404016085</v>
      </c>
      <c r="F166">
        <f t="shared" si="4"/>
        <v>1.0954452868686386</v>
      </c>
    </row>
    <row r="167" spans="4:6">
      <c r="D167">
        <v>143</v>
      </c>
      <c r="E167">
        <f t="shared" si="4"/>
        <v>1.1009649442291263</v>
      </c>
      <c r="F167">
        <f t="shared" si="4"/>
        <v>1.0953456070651342</v>
      </c>
    </row>
    <row r="168" spans="4:6">
      <c r="D168">
        <v>144</v>
      </c>
      <c r="E168">
        <f t="shared" si="4"/>
        <v>1.1008653529471428</v>
      </c>
      <c r="F168">
        <f t="shared" si="4"/>
        <v>1.0952473138197381</v>
      </c>
    </row>
    <row r="169" spans="4:6">
      <c r="D169">
        <v>145</v>
      </c>
      <c r="E169">
        <f t="shared" si="4"/>
        <v>1.1007671374448935</v>
      </c>
      <c r="F169">
        <f t="shared" si="4"/>
        <v>1.0951503784019776</v>
      </c>
    </row>
    <row r="170" spans="4:6">
      <c r="D170">
        <v>146</v>
      </c>
      <c r="E170">
        <f t="shared" si="4"/>
        <v>1.1006702694103563</v>
      </c>
      <c r="F170">
        <f t="shared" si="4"/>
        <v>1.0950547728696769</v>
      </c>
    </row>
    <row r="171" spans="4:6">
      <c r="D171">
        <v>147</v>
      </c>
      <c r="E171">
        <f t="shared" si="4"/>
        <v>1.1005747213030435</v>
      </c>
      <c r="F171">
        <f t="shared" si="4"/>
        <v>1.0949604700421047</v>
      </c>
    </row>
    <row r="172" spans="4:6">
      <c r="D172">
        <v>148</v>
      </c>
      <c r="E172">
        <f t="shared" si="4"/>
        <v>1.1004804663278986</v>
      </c>
      <c r="F172">
        <f t="shared" si="4"/>
        <v>1.0948674434742134</v>
      </c>
    </row>
    <row r="173" spans="4:6">
      <c r="D173">
        <v>149</v>
      </c>
      <c r="E173">
        <f t="shared" si="4"/>
        <v>1.1003874784102465</v>
      </c>
      <c r="F173">
        <f t="shared" si="4"/>
        <v>1.0947756674319167</v>
      </c>
    </row>
    <row r="174" spans="4:6">
      <c r="D174">
        <v>150</v>
      </c>
      <c r="E174">
        <f t="shared" si="4"/>
        <v>1.1002957321717453</v>
      </c>
      <c r="F174">
        <f t="shared" si="4"/>
        <v>1.0946851168683562</v>
      </c>
    </row>
    <row r="175" spans="4:6">
      <c r="D175">
        <v>151</v>
      </c>
      <c r="E175">
        <f t="shared" si="4"/>
        <v>1.1002052029072964</v>
      </c>
      <c r="F175">
        <f t="shared" si="4"/>
        <v>1.094595767401114</v>
      </c>
    </row>
    <row r="176" spans="4:6">
      <c r="D176">
        <v>152</v>
      </c>
      <c r="E176">
        <f t="shared" si="4"/>
        <v>1.1001158665628674</v>
      </c>
      <c r="F176">
        <f t="shared" si="4"/>
        <v>1.0945075952903254</v>
      </c>
    </row>
    <row r="177" spans="4:6">
      <c r="D177">
        <v>153</v>
      </c>
      <c r="E177">
        <f t="shared" si="4"/>
        <v>1.1000276997141847</v>
      </c>
      <c r="F177">
        <f t="shared" si="4"/>
        <v>1.0944205774176516</v>
      </c>
    </row>
    <row r="178" spans="4:6">
      <c r="D178">
        <v>154</v>
      </c>
      <c r="E178">
        <f t="shared" si="4"/>
        <v>1.099940679546259</v>
      </c>
      <c r="F178">
        <f t="shared" si="4"/>
        <v>1.094334691266071</v>
      </c>
    </row>
    <row r="179" spans="4:6">
      <c r="D179">
        <v>155</v>
      </c>
      <c r="E179">
        <f t="shared" si="4"/>
        <v>1.0998547838337027</v>
      </c>
      <c r="F179">
        <f t="shared" si="4"/>
        <v>1.0942499149004568</v>
      </c>
    </row>
    <row r="180" spans="4:6">
      <c r="D180">
        <v>156</v>
      </c>
      <c r="E180">
        <f t="shared" si="4"/>
        <v>1.0997699909218073</v>
      </c>
      <c r="F180">
        <f t="shared" si="4"/>
        <v>1.094166226948899</v>
      </c>
    </row>
    <row r="181" spans="4:6">
      <c r="D181">
        <v>157</v>
      </c>
      <c r="E181">
        <f t="shared" si="4"/>
        <v>1.0996862797083427</v>
      </c>
      <c r="F181">
        <f t="shared" si="4"/>
        <v>1.0940836065847457</v>
      </c>
    </row>
    <row r="182" spans="4:6">
      <c r="D182">
        <v>158</v>
      </c>
      <c r="E182">
        <f t="shared" si="4"/>
        <v>1.0996036296260512</v>
      </c>
      <c r="F182">
        <f t="shared" si="4"/>
        <v>1.0940020335093223</v>
      </c>
    </row>
    <row r="183" spans="4:6">
      <c r="D183">
        <v>159</v>
      </c>
      <c r="E183">
        <f t="shared" si="4"/>
        <v>1.0995220206258003</v>
      </c>
      <c r="F183">
        <f t="shared" si="4"/>
        <v>1.0939214879353074</v>
      </c>
    </row>
    <row r="184" spans="4:6">
      <c r="D184">
        <v>160</v>
      </c>
      <c r="E184">
        <f t="shared" si="4"/>
        <v>1.0994414331603706</v>
      </c>
      <c r="F184">
        <f t="shared" si="4"/>
        <v>1.0938419505707311</v>
      </c>
    </row>
    <row r="185" spans="4:6">
      <c r="D185">
        <v>161</v>
      </c>
      <c r="E185">
        <f t="shared" si="4"/>
        <v>1.0993618481688463</v>
      </c>
      <c r="F185">
        <f t="shared" si="4"/>
        <v>1.0937634026035721</v>
      </c>
    </row>
    <row r="186" spans="4:6">
      <c r="D186">
        <v>162</v>
      </c>
      <c r="E186">
        <f t="shared" ref="E186:F224" si="5">LOG(E$17/EXP(-E$18/$D186)+E$19)</f>
        <v>1.0992832470615874</v>
      </c>
      <c r="F186">
        <f t="shared" si="5"/>
        <v>1.0936858256869229</v>
      </c>
    </row>
    <row r="187" spans="4:6">
      <c r="D187">
        <v>163</v>
      </c>
      <c r="E187">
        <f t="shared" si="5"/>
        <v>1.099205611705752</v>
      </c>
      <c r="F187">
        <f t="shared" si="5"/>
        <v>1.0936092019247052</v>
      </c>
    </row>
    <row r="188" spans="4:6">
      <c r="D188">
        <v>164</v>
      </c>
      <c r="E188">
        <f t="shared" si="5"/>
        <v>1.0991289244113536</v>
      </c>
      <c r="F188">
        <f t="shared" si="5"/>
        <v>1.0935335138579076</v>
      </c>
    </row>
    <row r="189" spans="4:6">
      <c r="D189">
        <v>165</v>
      </c>
      <c r="E189">
        <f t="shared" si="5"/>
        <v>1.0990531679178213</v>
      </c>
      <c r="F189">
        <f t="shared" si="5"/>
        <v>1.093458744451322</v>
      </c>
    </row>
    <row r="190" spans="4:6">
      <c r="D190">
        <v>166</v>
      </c>
      <c r="E190">
        <f t="shared" si="5"/>
        <v>1.0989783253810508</v>
      </c>
      <c r="F190">
        <f t="shared" si="5"/>
        <v>1.0933848770807635</v>
      </c>
    </row>
    <row r="191" spans="4:6">
      <c r="D191">
        <v>167</v>
      </c>
      <c r="E191">
        <f t="shared" si="5"/>
        <v>1.0989043803609175</v>
      </c>
      <c r="F191">
        <f t="shared" si="5"/>
        <v>1.0933118955207481</v>
      </c>
    </row>
    <row r="192" spans="4:6">
      <c r="D192">
        <v>168</v>
      </c>
      <c r="E192">
        <f t="shared" si="5"/>
        <v>1.0988313168092387</v>
      </c>
      <c r="F192">
        <f t="shared" si="5"/>
        <v>1.0932397839326118</v>
      </c>
    </row>
    <row r="193" spans="4:6">
      <c r="D193">
        <v>169</v>
      </c>
      <c r="E193">
        <f t="shared" si="5"/>
        <v>1.0987591190581631</v>
      </c>
      <c r="F193">
        <f t="shared" si="5"/>
        <v>1.0931685268530509</v>
      </c>
    </row>
    <row r="194" spans="4:6">
      <c r="D194">
        <v>170</v>
      </c>
      <c r="E194">
        <f t="shared" si="5"/>
        <v>1.0986877718089689</v>
      </c>
      <c r="F194">
        <f t="shared" si="5"/>
        <v>1.0930981091830678</v>
      </c>
    </row>
    <row r="195" spans="4:6">
      <c r="D195">
        <v>171</v>
      </c>
      <c r="E195">
        <f t="shared" si="5"/>
        <v>1.0986172601212585</v>
      </c>
      <c r="F195">
        <f t="shared" si="5"/>
        <v>1.0930285161773077</v>
      </c>
    </row>
    <row r="196" spans="4:6">
      <c r="D196">
        <v>172</v>
      </c>
      <c r="E196">
        <f t="shared" si="5"/>
        <v>1.0985475694025275</v>
      </c>
      <c r="F196">
        <f t="shared" si="5"/>
        <v>1.0929597334337622</v>
      </c>
    </row>
    <row r="197" spans="4:6">
      <c r="D197">
        <v>173</v>
      </c>
      <c r="E197">
        <f t="shared" si="5"/>
        <v>1.0984786853980988</v>
      </c>
      <c r="F197">
        <f t="shared" si="5"/>
        <v>1.0928917468838362</v>
      </c>
    </row>
    <row r="198" spans="4:6">
      <c r="D198">
        <v>174</v>
      </c>
      <c r="E198">
        <f t="shared" si="5"/>
        <v>1.0984105941814017</v>
      </c>
      <c r="F198">
        <f t="shared" si="5"/>
        <v>1.0928245427827536</v>
      </c>
    </row>
    <row r="199" spans="4:6">
      <c r="D199">
        <v>175</v>
      </c>
      <c r="E199">
        <f t="shared" si="5"/>
        <v>1.0983432821445864</v>
      </c>
      <c r="F199">
        <f t="shared" si="5"/>
        <v>1.092758107700295</v>
      </c>
    </row>
    <row r="200" spans="4:6">
      <c r="D200">
        <v>176</v>
      </c>
      <c r="E200">
        <f t="shared" si="5"/>
        <v>1.0982767359894576</v>
      </c>
      <c r="F200">
        <f t="shared" si="5"/>
        <v>1.09269242851185</v>
      </c>
    </row>
    <row r="201" spans="4:6">
      <c r="D201">
        <v>177</v>
      </c>
      <c r="E201">
        <f t="shared" si="5"/>
        <v>1.0982109427187172</v>
      </c>
      <c r="F201">
        <f t="shared" si="5"/>
        <v>1.0926274923897739</v>
      </c>
    </row>
    <row r="202" spans="4:6">
      <c r="D202">
        <v>178</v>
      </c>
      <c r="E202">
        <f t="shared" si="5"/>
        <v>1.0981458896275014</v>
      </c>
      <c r="F202">
        <f t="shared" si="5"/>
        <v>1.0925632867950354</v>
      </c>
    </row>
    <row r="203" spans="4:6">
      <c r="D203">
        <v>179</v>
      </c>
      <c r="E203">
        <f t="shared" si="5"/>
        <v>1.098081564295202</v>
      </c>
      <c r="F203">
        <f t="shared" si="5"/>
        <v>1.0924997994691461</v>
      </c>
    </row>
    <row r="204" spans="4:6">
      <c r="D204">
        <v>180</v>
      </c>
      <c r="E204">
        <f t="shared" si="5"/>
        <v>1.0980179545775619</v>
      </c>
      <c r="F204">
        <f t="shared" si="5"/>
        <v>1.0924370184263568</v>
      </c>
    </row>
    <row r="205" spans="4:6">
      <c r="D205">
        <v>181</v>
      </c>
      <c r="E205">
        <f t="shared" si="5"/>
        <v>1.0979550485990304</v>
      </c>
      <c r="F205">
        <f t="shared" si="5"/>
        <v>1.0923749319461158</v>
      </c>
    </row>
    <row r="206" spans="4:6">
      <c r="D206">
        <v>182</v>
      </c>
      <c r="E206">
        <f t="shared" si="5"/>
        <v>1.0978928347453731</v>
      </c>
      <c r="F206">
        <f t="shared" si="5"/>
        <v>1.0923135285657737</v>
      </c>
    </row>
    <row r="207" spans="4:6">
      <c r="D207">
        <v>183</v>
      </c>
      <c r="E207">
        <f t="shared" si="5"/>
        <v>1.0978313016565246</v>
      </c>
      <c r="F207">
        <f t="shared" si="5"/>
        <v>1.0922527970735287</v>
      </c>
    </row>
    <row r="208" spans="4:6">
      <c r="D208">
        <v>184</v>
      </c>
      <c r="E208">
        <f t="shared" si="5"/>
        <v>1.0977704382196716</v>
      </c>
      <c r="F208">
        <f t="shared" si="5"/>
        <v>1.0921927265016025</v>
      </c>
    </row>
    <row r="209" spans="4:6">
      <c r="D209">
        <v>185</v>
      </c>
      <c r="E209">
        <f t="shared" si="5"/>
        <v>1.0977102335625635</v>
      </c>
      <c r="F209">
        <f t="shared" si="5"/>
        <v>1.092133306119637</v>
      </c>
    </row>
    <row r="210" spans="4:6">
      <c r="D210">
        <v>186</v>
      </c>
      <c r="E210">
        <f t="shared" si="5"/>
        <v>1.0976506770470384</v>
      </c>
      <c r="F210">
        <f t="shared" si="5"/>
        <v>1.0920745254283049</v>
      </c>
    </row>
    <row r="211" spans="4:6">
      <c r="D211">
        <v>187</v>
      </c>
      <c r="E211">
        <f t="shared" si="5"/>
        <v>1.0975917582627568</v>
      </c>
      <c r="F211">
        <f t="shared" si="5"/>
        <v>1.0920163741531248</v>
      </c>
    </row>
    <row r="212" spans="4:6">
      <c r="D212">
        <v>188</v>
      </c>
      <c r="E212">
        <f t="shared" si="5"/>
        <v>1.0975334670211341</v>
      </c>
      <c r="F212">
        <f t="shared" si="5"/>
        <v>1.0919588422384747</v>
      </c>
    </row>
    <row r="213" spans="4:6">
      <c r="D213">
        <v>189</v>
      </c>
      <c r="E213">
        <f t="shared" si="5"/>
        <v>1.0974757933494694</v>
      </c>
      <c r="F213">
        <f t="shared" si="5"/>
        <v>1.0919019198417961</v>
      </c>
    </row>
    <row r="214" spans="4:6">
      <c r="D214">
        <v>190</v>
      </c>
      <c r="E214">
        <f t="shared" si="5"/>
        <v>1.0974187274852558</v>
      </c>
      <c r="F214">
        <f t="shared" si="5"/>
        <v>1.0918455973279793</v>
      </c>
    </row>
    <row r="215" spans="4:6">
      <c r="D215">
        <v>191</v>
      </c>
      <c r="E215">
        <f t="shared" si="5"/>
        <v>1.0973622598706732</v>
      </c>
      <c r="F215">
        <f t="shared" si="5"/>
        <v>1.0917898652639277</v>
      </c>
    </row>
    <row r="216" spans="4:6">
      <c r="D216">
        <v>192</v>
      </c>
      <c r="E216">
        <f t="shared" si="5"/>
        <v>1.0973063811472508</v>
      </c>
      <c r="F216">
        <f t="shared" si="5"/>
        <v>1.0917347144132907</v>
      </c>
    </row>
    <row r="217" spans="4:6">
      <c r="D217">
        <v>193</v>
      </c>
      <c r="E217">
        <f t="shared" si="5"/>
        <v>1.0972510821506973</v>
      </c>
      <c r="F217">
        <f t="shared" si="5"/>
        <v>1.0916801357313612</v>
      </c>
    </row>
    <row r="218" spans="4:6">
      <c r="D218">
        <v>194</v>
      </c>
      <c r="E218">
        <f t="shared" si="5"/>
        <v>1.0971963539058909</v>
      </c>
      <c r="F218">
        <f t="shared" si="5"/>
        <v>1.0916261203601307</v>
      </c>
    </row>
    <row r="219" spans="4:6">
      <c r="D219">
        <v>195</v>
      </c>
      <c r="E219">
        <f t="shared" si="5"/>
        <v>1.0971421876220222</v>
      </c>
      <c r="F219">
        <f t="shared" si="5"/>
        <v>1.0915726596234967</v>
      </c>
    </row>
    <row r="220" spans="4:6">
      <c r="D220">
        <v>196</v>
      </c>
      <c r="E220">
        <f t="shared" si="5"/>
        <v>1.0970885746878889</v>
      </c>
      <c r="F220">
        <f t="shared" si="5"/>
        <v>1.0915197450226175</v>
      </c>
    </row>
    <row r="221" spans="4:6">
      <c r="D221">
        <v>197</v>
      </c>
      <c r="E221">
        <f t="shared" si="5"/>
        <v>1.0970355066673301</v>
      </c>
      <c r="F221">
        <f t="shared" si="5"/>
        <v>1.0914673682314076</v>
      </c>
    </row>
    <row r="222" spans="4:6">
      <c r="D222">
        <v>198</v>
      </c>
      <c r="E222">
        <f t="shared" si="5"/>
        <v>1.096982975294803</v>
      </c>
      <c r="F222">
        <f t="shared" si="5"/>
        <v>1.0914155210921708</v>
      </c>
    </row>
    <row r="223" spans="4:6">
      <c r="D223">
        <v>199</v>
      </c>
      <c r="E223">
        <f t="shared" si="5"/>
        <v>1.0969309724710905</v>
      </c>
      <c r="F223">
        <f t="shared" si="5"/>
        <v>1.0913641956113653</v>
      </c>
    </row>
    <row r="224" spans="4:6">
      <c r="D224">
        <v>200</v>
      </c>
      <c r="E224">
        <f t="shared" si="5"/>
        <v>1.0968794902591381</v>
      </c>
      <c r="F224">
        <f t="shared" si="5"/>
        <v>1.091313383955494</v>
      </c>
    </row>
  </sheetData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MV_0.0032</vt:lpstr>
      <vt:lpstr>TMV_0.0016</vt:lpstr>
      <vt:lpstr>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21-02-03T08:48:23Z</dcterms:created>
  <dcterms:modified xsi:type="dcterms:W3CDTF">2021-02-11T00:42:05Z</dcterms:modified>
</cp:coreProperties>
</file>